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B24:U52" totalsRowShown="0">
  <autoFilter ref="B24:U52" xr:uid="{EF67C4A9-3EAA-4388-9EB7-53119CA5D3DD}"/>
  <tableColumns count="20">
    <tableColumn id="1" xr3:uid="{6B9A2218-C6C4-46E9-99AD-48DC5D16FE76}" name="Месяцы" dataDxfId="12"/>
    <tableColumn id="2" xr3:uid="{FABC4D37-7047-45E5-9CCA-01FF7765D6DA}" name="Регистрации" dataDxfId="11"/>
    <tableColumn id="3" xr3:uid="{FE98F332-9EB5-4C9D-97AA-B7E77244A3A8}" name="Студенты" dataDxfId="10"/>
    <tableColumn id="4" xr3:uid="{CAA64513-C8E8-415E-A24C-AEB351A65E61}" name="Новые студенты (С Поправкой)"/>
    <tableColumn id="5" xr3:uid="{828580F0-C1C8-4812-8CC7-451DBD1C6A5E}" name="Старые студенты"/>
    <tableColumn id="18" xr3:uid="{90EB28C6-1113-420C-8DE8-46E2C7D4891D}" name="Поправочный коэф-т" dataDxfId="9"/>
    <tableColumn id="19" xr3:uid="{93A4D861-A23F-4B83-A87C-FB942215295D}" name="Новые студенты (План)" dataDxfId="8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U56"/>
  <sheetViews>
    <sheetView tabSelected="1" topLeftCell="B1" zoomScale="85" zoomScaleNormal="85" workbookViewId="0">
      <selection activeCell="A31" sqref="A1:A1048576"/>
    </sheetView>
  </sheetViews>
  <sheetFormatPr defaultColWidth="8.85546875" defaultRowHeight="15" x14ac:dyDescent="0.25"/>
  <cols>
    <col min="1" max="1" width="8.85546875" hidden="1" customWidth="1"/>
    <col min="2" max="2" width="35.42578125" customWidth="1"/>
    <col min="3" max="3" width="16" bestFit="1" customWidth="1"/>
    <col min="4" max="4" width="13.28515625" bestFit="1" customWidth="1"/>
    <col min="5" max="5" width="31.85546875" customWidth="1"/>
    <col min="6" max="6" width="17.7109375" customWidth="1"/>
    <col min="7" max="7" width="22.85546875" hidden="1" customWidth="1"/>
    <col min="8" max="8" width="25.5703125" bestFit="1" customWidth="1"/>
    <col min="9" max="9" width="14.28515625" bestFit="1" customWidth="1"/>
    <col min="10" max="10" width="15.28515625" bestFit="1" customWidth="1"/>
    <col min="11" max="11" width="16" customWidth="1"/>
    <col min="12" max="12" width="15.7109375" bestFit="1" customWidth="1"/>
    <col min="13" max="13" width="16" customWidth="1"/>
    <col min="14" max="14" width="22.28515625" customWidth="1"/>
    <col min="15" max="15" width="23.42578125" bestFit="1" customWidth="1"/>
    <col min="16" max="16" width="22.28515625" customWidth="1"/>
    <col min="17" max="17" width="14" customWidth="1"/>
    <col min="18" max="18" width="14.140625" bestFit="1" customWidth="1"/>
    <col min="19" max="19" width="9" bestFit="1" customWidth="1"/>
    <col min="20" max="20" width="16.140625" bestFit="1" customWidth="1"/>
    <col min="21" max="21" width="13.85546875" bestFit="1" customWidth="1"/>
    <col min="22" max="22" width="7.85546875" bestFit="1" customWidth="1"/>
    <col min="23" max="23" width="13.85546875" bestFit="1" customWidth="1"/>
    <col min="24" max="24" width="7.85546875" bestFit="1" customWidth="1"/>
    <col min="25" max="25" width="11.42578125" bestFit="1" customWidth="1"/>
  </cols>
  <sheetData>
    <row r="1" spans="2:8" x14ac:dyDescent="0.25">
      <c r="B1" s="49" t="s">
        <v>74</v>
      </c>
      <c r="C1" s="50" t="s">
        <v>82</v>
      </c>
      <c r="D1" s="51" t="s">
        <v>61</v>
      </c>
      <c r="E1" s="50" t="s">
        <v>83</v>
      </c>
      <c r="F1" s="32"/>
      <c r="G1" s="32"/>
      <c r="H1" s="32"/>
    </row>
    <row r="2" spans="2:8" x14ac:dyDescent="0.25">
      <c r="B2" s="48" t="s">
        <v>72</v>
      </c>
      <c r="C2" s="35">
        <v>2710.0494895263255</v>
      </c>
      <c r="D2" s="79">
        <v>-0.1</v>
      </c>
      <c r="E2" s="35">
        <f>C2*(1+D2)</f>
        <v>2439.0445405736932</v>
      </c>
      <c r="F2" s="32"/>
      <c r="G2" s="32"/>
      <c r="H2" s="32"/>
    </row>
    <row r="3" spans="2:8" x14ac:dyDescent="0.25">
      <c r="B3" s="48" t="s">
        <v>69</v>
      </c>
      <c r="C3" s="36">
        <v>0.23391205887903377</v>
      </c>
      <c r="D3" s="79">
        <v>0.105</v>
      </c>
      <c r="E3" s="36">
        <f>C3*(1+D3)</f>
        <v>0.25847282506133229</v>
      </c>
      <c r="F3" s="32"/>
      <c r="G3" s="32"/>
      <c r="H3" s="32"/>
    </row>
    <row r="4" spans="2:8" x14ac:dyDescent="0.25">
      <c r="B4" s="48" t="s">
        <v>71</v>
      </c>
      <c r="C4" s="37">
        <f>C2/C3</f>
        <v>11585.762198467124</v>
      </c>
      <c r="D4" s="79"/>
      <c r="E4" s="37">
        <f>E2/E3</f>
        <v>9436.3674014664375</v>
      </c>
      <c r="F4" s="32"/>
      <c r="G4" s="32"/>
      <c r="H4" s="32"/>
    </row>
    <row r="5" spans="2:8" x14ac:dyDescent="0.25">
      <c r="B5" s="48" t="s">
        <v>108</v>
      </c>
      <c r="C5" s="84">
        <v>1</v>
      </c>
      <c r="D5" s="46">
        <v>0.12</v>
      </c>
      <c r="E5" s="83">
        <f>D5+C5</f>
        <v>1.1200000000000001</v>
      </c>
      <c r="F5" s="32"/>
      <c r="G5" s="32"/>
      <c r="H5" s="32"/>
    </row>
    <row r="6" spans="2:8" x14ac:dyDescent="0.25">
      <c r="B6" s="38"/>
      <c r="C6" s="38"/>
      <c r="D6" s="80"/>
      <c r="E6" s="38"/>
      <c r="F6" s="32"/>
      <c r="G6" s="32"/>
      <c r="H6" s="32"/>
    </row>
    <row r="7" spans="2:8" x14ac:dyDescent="0.25">
      <c r="B7" s="48" t="s">
        <v>27</v>
      </c>
      <c r="C7" s="36">
        <v>0.88552823044460138</v>
      </c>
      <c r="D7" s="79">
        <v>0.03</v>
      </c>
      <c r="E7" s="36">
        <f>C7*(1+D7)</f>
        <v>0.91209407735793946</v>
      </c>
      <c r="F7" s="32"/>
      <c r="G7" s="32"/>
      <c r="H7" s="32"/>
    </row>
    <row r="8" spans="2:8" x14ac:dyDescent="0.25">
      <c r="B8" s="48" t="s">
        <v>65</v>
      </c>
      <c r="C8" s="39">
        <f>1/(1-C7)</f>
        <v>8.735778296115619</v>
      </c>
      <c r="D8" s="79"/>
      <c r="E8" s="39">
        <f>1/(1-E7)</f>
        <v>11.375797784090691</v>
      </c>
      <c r="F8" s="32"/>
      <c r="G8" s="32"/>
      <c r="H8" s="32"/>
    </row>
    <row r="9" spans="2:8" x14ac:dyDescent="0.25">
      <c r="B9" s="38"/>
      <c r="C9" s="38"/>
      <c r="D9" s="80"/>
      <c r="E9" s="38"/>
      <c r="F9" s="32"/>
      <c r="G9" s="32"/>
      <c r="H9" s="32"/>
    </row>
    <row r="10" spans="2:8" x14ac:dyDescent="0.25">
      <c r="B10" s="48" t="s">
        <v>28</v>
      </c>
      <c r="C10" s="44">
        <v>6.1818911544489268</v>
      </c>
      <c r="D10" s="79">
        <v>0.13</v>
      </c>
      <c r="E10" s="40">
        <f>C10*(1+D10)</f>
        <v>6.9855370045272869</v>
      </c>
      <c r="F10" s="32"/>
      <c r="G10" s="32"/>
      <c r="H10" s="32"/>
    </row>
    <row r="11" spans="2:8" x14ac:dyDescent="0.25">
      <c r="B11" s="48" t="s">
        <v>66</v>
      </c>
      <c r="C11" s="39">
        <f>C8*C10</f>
        <v>54.003630575984062</v>
      </c>
      <c r="D11" s="79"/>
      <c r="E11" s="39">
        <f>E8*E10</f>
        <v>79.466056376785033</v>
      </c>
      <c r="F11" s="32"/>
      <c r="G11" s="32"/>
      <c r="H11" s="32"/>
    </row>
    <row r="12" spans="2:8" x14ac:dyDescent="0.25">
      <c r="B12" s="38"/>
      <c r="C12" s="38"/>
      <c r="D12" s="80"/>
      <c r="E12" s="38"/>
      <c r="F12" s="32"/>
      <c r="G12" s="32"/>
      <c r="H12" s="32"/>
    </row>
    <row r="13" spans="2:8" x14ac:dyDescent="0.25">
      <c r="B13" s="48" t="s">
        <v>49</v>
      </c>
      <c r="C13" s="45">
        <v>1200</v>
      </c>
      <c r="D13" s="79">
        <v>0</v>
      </c>
      <c r="E13" s="35">
        <f>C13*(1+D13)</f>
        <v>1200</v>
      </c>
      <c r="F13" s="32"/>
      <c r="G13" s="32"/>
      <c r="H13" s="32"/>
    </row>
    <row r="14" spans="2:8" x14ac:dyDescent="0.25">
      <c r="B14" s="48" t="s">
        <v>67</v>
      </c>
      <c r="C14" s="36">
        <f>(C13-C15)/C13</f>
        <v>0.11203002680965142</v>
      </c>
      <c r="D14" s="79">
        <v>-0.3</v>
      </c>
      <c r="E14" s="36">
        <f>C14*(1+D14)</f>
        <v>7.8421018766755987E-2</v>
      </c>
      <c r="F14" s="32"/>
      <c r="G14" s="32"/>
      <c r="H14" s="32"/>
    </row>
    <row r="15" spans="2:8" x14ac:dyDescent="0.25">
      <c r="B15" s="48" t="s">
        <v>68</v>
      </c>
      <c r="C15" s="41">
        <f>SUM(N29:N40)/SUM(J29:J40)</f>
        <v>1065.5639678284183</v>
      </c>
      <c r="D15" s="79"/>
      <c r="E15" s="41">
        <f>E13*(1-E14)</f>
        <v>1105.8947774798928</v>
      </c>
      <c r="F15" s="32"/>
      <c r="G15" s="32"/>
      <c r="H15" s="32"/>
    </row>
    <row r="16" spans="2:8" x14ac:dyDescent="0.25">
      <c r="B16" s="48" t="s">
        <v>75</v>
      </c>
      <c r="C16" s="45">
        <v>597.39624664879352</v>
      </c>
      <c r="D16" s="79">
        <v>0.15</v>
      </c>
      <c r="E16" s="35">
        <f>C16*(1+D16)</f>
        <v>687.00568364611252</v>
      </c>
      <c r="F16" s="32"/>
      <c r="G16" s="32"/>
      <c r="H16" s="32"/>
    </row>
    <row r="17" spans="1:21" x14ac:dyDescent="0.25">
      <c r="B17" s="38"/>
      <c r="C17" s="38"/>
      <c r="D17" s="47"/>
      <c r="E17" s="38"/>
      <c r="F17" s="32"/>
      <c r="G17" s="32"/>
      <c r="H17" s="32"/>
    </row>
    <row r="18" spans="1:21" x14ac:dyDescent="0.25">
      <c r="B18" s="48" t="s">
        <v>46</v>
      </c>
      <c r="C18" s="42">
        <f>C11*C15</f>
        <v>57544.322873685669</v>
      </c>
      <c r="D18" s="46"/>
      <c r="E18" s="42">
        <f>E11*E15</f>
        <v>87881.096734009305</v>
      </c>
      <c r="F18" s="32"/>
      <c r="G18" s="32"/>
      <c r="H18" s="32"/>
    </row>
    <row r="19" spans="1:21" x14ac:dyDescent="0.25">
      <c r="B19" s="48" t="s">
        <v>70</v>
      </c>
      <c r="C19" s="43">
        <f>C4/C18</f>
        <v>0.20133631989898962</v>
      </c>
      <c r="D19" s="46"/>
      <c r="E19" s="43">
        <f>E4/E18</f>
        <v>0.10737653206613472</v>
      </c>
      <c r="F19" s="32"/>
      <c r="G19" s="32"/>
      <c r="H19" s="32"/>
    </row>
    <row r="20" spans="1:21" x14ac:dyDescent="0.25">
      <c r="B20" s="52" t="s">
        <v>76</v>
      </c>
      <c r="C20" s="62">
        <f>C16/C15</f>
        <v>0.56063855825217701</v>
      </c>
      <c r="D20" s="46"/>
      <c r="E20" s="43">
        <f>E16/E15</f>
        <v>0.62122156432609021</v>
      </c>
      <c r="F20" s="32"/>
      <c r="G20" s="32"/>
      <c r="H20" s="32"/>
    </row>
    <row r="21" spans="1:21" x14ac:dyDescent="0.25">
      <c r="B21" s="52" t="s">
        <v>78</v>
      </c>
      <c r="C21" s="68">
        <f>SUM(M29:M40)/SUM(N29:N40)</f>
        <v>0.14311041119183798</v>
      </c>
      <c r="D21" s="63"/>
      <c r="E21" s="43">
        <f>SUM(M41:M52)/SUM(N41:N52)</f>
        <v>8.2038730895350118E-2</v>
      </c>
    </row>
    <row r="22" spans="1:21" x14ac:dyDescent="0.25">
      <c r="B22" s="52" t="s">
        <v>79</v>
      </c>
      <c r="C22" s="68">
        <f>1-C19-C20-C21</f>
        <v>9.4914710656995416E-2</v>
      </c>
      <c r="D22" s="63"/>
      <c r="E22" s="68">
        <f>1-E19-E20-E21</f>
        <v>0.18936317271242492</v>
      </c>
    </row>
    <row r="24" spans="1:21" x14ac:dyDescent="0.25">
      <c r="A24" t="s">
        <v>111</v>
      </c>
      <c r="B24" t="s">
        <v>73</v>
      </c>
      <c r="C24" t="s">
        <v>62</v>
      </c>
      <c r="D24" t="s">
        <v>63</v>
      </c>
      <c r="E24" t="s">
        <v>110</v>
      </c>
      <c r="F24" t="s">
        <v>64</v>
      </c>
      <c r="G24" t="s">
        <v>109</v>
      </c>
      <c r="H24" t="s">
        <v>112</v>
      </c>
      <c r="I24" t="s">
        <v>27</v>
      </c>
      <c r="J24" t="s">
        <v>0</v>
      </c>
      <c r="K24" t="s">
        <v>28</v>
      </c>
      <c r="L24" t="s">
        <v>29</v>
      </c>
      <c r="M24" t="s">
        <v>30</v>
      </c>
      <c r="N24" t="s">
        <v>31</v>
      </c>
      <c r="O24" t="s">
        <v>84</v>
      </c>
      <c r="P24" t="s">
        <v>50</v>
      </c>
      <c r="Q24" t="s">
        <v>35</v>
      </c>
      <c r="R24" t="s">
        <v>34</v>
      </c>
      <c r="S24" t="s">
        <v>32</v>
      </c>
      <c r="T24" t="s">
        <v>33</v>
      </c>
      <c r="U24" t="s">
        <v>36</v>
      </c>
    </row>
    <row r="25" spans="1:21" x14ac:dyDescent="0.25">
      <c r="B25" s="69">
        <v>43831</v>
      </c>
      <c r="C25" s="70">
        <v>727</v>
      </c>
      <c r="D25" s="70">
        <v>146</v>
      </c>
      <c r="E25" s="71">
        <v>146</v>
      </c>
      <c r="F25" s="71">
        <f t="shared" ref="F25:F40" si="0">D25-E25</f>
        <v>0</v>
      </c>
      <c r="G25" s="71"/>
      <c r="H25" s="71">
        <v>146</v>
      </c>
      <c r="I25" s="71"/>
      <c r="J25" s="71">
        <v>406</v>
      </c>
      <c r="K25" s="72">
        <f t="shared" ref="K25:K40" si="1">J25/D25</f>
        <v>2.7808219178082192</v>
      </c>
      <c r="L25" s="73">
        <v>481800</v>
      </c>
      <c r="M25" s="73">
        <v>900000</v>
      </c>
      <c r="N25" s="73">
        <v>363600</v>
      </c>
      <c r="O25" s="73">
        <v>4399416</v>
      </c>
      <c r="P25" s="73">
        <f>Таблица1[[#This Row],[Расходы на маркетинг]]/Таблица1[[#This Row],[Регистрации]]</f>
        <v>6051.4662998624481</v>
      </c>
      <c r="Q25" s="73">
        <v>24172.615384615383</v>
      </c>
      <c r="R25" s="74">
        <f t="shared" ref="R25:R40" si="2">Q25/$C$18</f>
        <v>0.4200695077718819</v>
      </c>
      <c r="S25" s="74">
        <f t="shared" ref="S25:S40" si="3">M25/N25</f>
        <v>2.4752475247524752</v>
      </c>
      <c r="T25" s="74">
        <f t="shared" ref="T25:T40" si="4">L25/N25</f>
        <v>1.3250825082508251</v>
      </c>
      <c r="U25" s="75">
        <f t="shared" ref="U25:U40" si="5">1-S25-T25-R25</f>
        <v>-3.2203995407751824</v>
      </c>
    </row>
    <row r="26" spans="1:21" x14ac:dyDescent="0.25">
      <c r="B26" s="76">
        <v>43862</v>
      </c>
      <c r="C26" s="77">
        <v>781</v>
      </c>
      <c r="D26" s="77">
        <v>316</v>
      </c>
      <c r="E26" s="32">
        <v>178</v>
      </c>
      <c r="F26" s="77">
        <f t="shared" si="0"/>
        <v>138</v>
      </c>
      <c r="G26" s="77"/>
      <c r="H26" s="32">
        <v>178</v>
      </c>
      <c r="I26" s="16">
        <f t="shared" ref="I26:I40" si="6">F26/D25</f>
        <v>0.9452054794520548</v>
      </c>
      <c r="J26" s="77">
        <v>1706</v>
      </c>
      <c r="K26" s="34">
        <f t="shared" si="1"/>
        <v>5.3987341772151902</v>
      </c>
      <c r="L26" s="33">
        <v>1290650</v>
      </c>
      <c r="M26" s="33">
        <v>900000</v>
      </c>
      <c r="N26" s="33">
        <v>1906560</v>
      </c>
      <c r="O26" s="33">
        <v>4661820</v>
      </c>
      <c r="P26" s="33">
        <f>Таблица1[[#This Row],[Расходы на маркетинг]]/Таблица1[[#This Row],[Регистрации]]</f>
        <v>5969.0396927016645</v>
      </c>
      <c r="Q26" s="33">
        <v>27103.60465116279</v>
      </c>
      <c r="R26" s="16">
        <f t="shared" si="2"/>
        <v>0.47100397220169471</v>
      </c>
      <c r="S26" s="16">
        <f t="shared" si="3"/>
        <v>0.47205438066465255</v>
      </c>
      <c r="T26" s="16">
        <f t="shared" si="4"/>
        <v>0.67695220711648207</v>
      </c>
      <c r="U26" s="78">
        <f t="shared" si="5"/>
        <v>-0.62001055998282939</v>
      </c>
    </row>
    <row r="27" spans="1:21" x14ac:dyDescent="0.25">
      <c r="B27" s="76">
        <v>43891</v>
      </c>
      <c r="C27" s="77">
        <v>954</v>
      </c>
      <c r="D27" s="77">
        <v>517</v>
      </c>
      <c r="E27" s="32">
        <v>233</v>
      </c>
      <c r="F27" s="77">
        <f t="shared" si="0"/>
        <v>284</v>
      </c>
      <c r="G27" s="77"/>
      <c r="H27" s="32">
        <v>233</v>
      </c>
      <c r="I27" s="16">
        <f t="shared" si="6"/>
        <v>0.89873417721518989</v>
      </c>
      <c r="J27" s="77">
        <v>2788</v>
      </c>
      <c r="K27" s="34">
        <f t="shared" si="1"/>
        <v>5.3926499032882012</v>
      </c>
      <c r="L27" s="33">
        <v>2024450</v>
      </c>
      <c r="M27" s="33">
        <v>900000</v>
      </c>
      <c r="N27" s="33">
        <v>3086160</v>
      </c>
      <c r="O27" s="33">
        <v>4359506.8899999987</v>
      </c>
      <c r="P27" s="33">
        <f>Таблица1[[#This Row],[Расходы на маркетинг]]/Таблица1[[#This Row],[Регистрации]]</f>
        <v>4569.7137211740028</v>
      </c>
      <c r="Q27" s="33">
        <v>18790.977974137924</v>
      </c>
      <c r="R27" s="16">
        <f t="shared" si="2"/>
        <v>0.32654790317692334</v>
      </c>
      <c r="S27" s="16">
        <f t="shared" si="3"/>
        <v>0.29162454312154912</v>
      </c>
      <c r="T27" s="16">
        <f t="shared" si="4"/>
        <v>0.65597700702491124</v>
      </c>
      <c r="U27" s="78">
        <f t="shared" si="5"/>
        <v>-0.27414945332338375</v>
      </c>
    </row>
    <row r="28" spans="1:21" ht="15.75" thickBot="1" x14ac:dyDescent="0.3">
      <c r="B28" s="53">
        <v>43922</v>
      </c>
      <c r="C28" s="67">
        <v>842</v>
      </c>
      <c r="D28" s="67">
        <v>662</v>
      </c>
      <c r="E28" s="54">
        <v>194</v>
      </c>
      <c r="F28" s="67">
        <f t="shared" si="0"/>
        <v>468</v>
      </c>
      <c r="G28" s="67"/>
      <c r="H28" s="54">
        <v>194</v>
      </c>
      <c r="I28" s="31">
        <f t="shared" si="6"/>
        <v>0.90522243713733075</v>
      </c>
      <c r="J28" s="67">
        <v>3652</v>
      </c>
      <c r="K28" s="30">
        <f t="shared" si="1"/>
        <v>5.5166163141993954</v>
      </c>
      <c r="L28" s="29">
        <v>2392600</v>
      </c>
      <c r="M28" s="29">
        <v>900000</v>
      </c>
      <c r="N28" s="29">
        <v>4036320</v>
      </c>
      <c r="O28" s="29">
        <v>2940624.84</v>
      </c>
      <c r="P28" s="29">
        <f>Таблица1[[#This Row],[Расходы на маркетинг]]/Таблица1[[#This Row],[Регистрации]]</f>
        <v>3492.4285510688833</v>
      </c>
      <c r="Q28" s="29">
        <v>14777.009246231155</v>
      </c>
      <c r="R28" s="31">
        <f t="shared" si="2"/>
        <v>0.25679352033853725</v>
      </c>
      <c r="S28" s="31">
        <f t="shared" si="3"/>
        <v>0.22297538351765964</v>
      </c>
      <c r="T28" s="31">
        <f t="shared" si="4"/>
        <v>0.59276766956039162</v>
      </c>
      <c r="U28" s="19">
        <f t="shared" si="5"/>
        <v>-7.2536573416588535E-2</v>
      </c>
    </row>
    <row r="29" spans="1:21" x14ac:dyDescent="0.25">
      <c r="B29" s="5">
        <v>43952</v>
      </c>
      <c r="C29" s="14">
        <v>841</v>
      </c>
      <c r="D29" s="14">
        <v>809</v>
      </c>
      <c r="E29">
        <v>209</v>
      </c>
      <c r="F29" s="14">
        <f t="shared" si="0"/>
        <v>600</v>
      </c>
      <c r="G29" s="14"/>
      <c r="H29">
        <v>209</v>
      </c>
      <c r="I29" s="9">
        <f t="shared" si="6"/>
        <v>0.90634441087613293</v>
      </c>
      <c r="J29" s="14">
        <v>4451</v>
      </c>
      <c r="K29" s="6">
        <f t="shared" si="1"/>
        <v>5.5018541409147099</v>
      </c>
      <c r="L29" s="7">
        <v>2817000</v>
      </c>
      <c r="M29" s="7">
        <v>900000</v>
      </c>
      <c r="N29" s="7">
        <v>4953360</v>
      </c>
      <c r="O29" s="7">
        <v>2818615.8000000003</v>
      </c>
      <c r="P29" s="7">
        <f>Таблица1[[#This Row],[Расходы на маркетинг]]/Таблица1[[#This Row],[Регистрации]]</f>
        <v>3351.5051129607614</v>
      </c>
      <c r="Q29" s="7">
        <v>13884.806896551725</v>
      </c>
      <c r="R29" s="9">
        <f t="shared" si="2"/>
        <v>0.24128890919491697</v>
      </c>
      <c r="S29" s="9">
        <f t="shared" si="3"/>
        <v>0.18169484955666457</v>
      </c>
      <c r="T29" s="9">
        <f t="shared" si="4"/>
        <v>0.56870487911236012</v>
      </c>
      <c r="U29" s="10">
        <f t="shared" si="5"/>
        <v>8.3113621360583201E-3</v>
      </c>
    </row>
    <row r="30" spans="1:21" x14ac:dyDescent="0.25">
      <c r="B30" s="5">
        <v>43983</v>
      </c>
      <c r="C30" s="14">
        <v>832</v>
      </c>
      <c r="D30" s="14">
        <v>797</v>
      </c>
      <c r="E30">
        <v>206</v>
      </c>
      <c r="F30" s="14">
        <f t="shared" si="0"/>
        <v>591</v>
      </c>
      <c r="G30" s="14"/>
      <c r="H30">
        <v>206</v>
      </c>
      <c r="I30" s="9">
        <f t="shared" si="6"/>
        <v>0.73053152039555003</v>
      </c>
      <c r="J30" s="14">
        <v>4002</v>
      </c>
      <c r="K30" s="6">
        <f t="shared" si="1"/>
        <v>5.0213299874529485</v>
      </c>
      <c r="L30" s="7">
        <v>2534350</v>
      </c>
      <c r="M30" s="7">
        <v>900000</v>
      </c>
      <c r="N30" s="7">
        <v>4454880</v>
      </c>
      <c r="O30" s="7">
        <v>2522274.2999999998</v>
      </c>
      <c r="P30" s="7">
        <f>Таблица1[[#This Row],[Расходы на маркетинг]]/Таблица1[[#This Row],[Регистрации]]</f>
        <v>3031.5796874999996</v>
      </c>
      <c r="Q30" s="7">
        <v>11786.328504672896</v>
      </c>
      <c r="R30" s="9">
        <f t="shared" si="2"/>
        <v>0.2048217428945131</v>
      </c>
      <c r="S30" s="9">
        <f t="shared" si="3"/>
        <v>0.20202564378838486</v>
      </c>
      <c r="T30" s="9">
        <f t="shared" si="4"/>
        <v>0.56889298926121468</v>
      </c>
      <c r="U30" s="10">
        <f t="shared" si="5"/>
        <v>2.4259624055887385E-2</v>
      </c>
    </row>
    <row r="31" spans="1:21" x14ac:dyDescent="0.25">
      <c r="B31" s="5">
        <v>44013</v>
      </c>
      <c r="C31" s="14">
        <v>908</v>
      </c>
      <c r="D31" s="14">
        <v>895</v>
      </c>
      <c r="E31">
        <v>202</v>
      </c>
      <c r="F31" s="14">
        <f t="shared" si="0"/>
        <v>693</v>
      </c>
      <c r="G31" s="14"/>
      <c r="H31">
        <v>202</v>
      </c>
      <c r="I31" s="9">
        <f t="shared" si="6"/>
        <v>0.86951066499372642</v>
      </c>
      <c r="J31" s="14">
        <v>4537</v>
      </c>
      <c r="K31" s="6">
        <f t="shared" si="1"/>
        <v>5.06927374301676</v>
      </c>
      <c r="L31" s="7">
        <v>2786550</v>
      </c>
      <c r="M31" s="7">
        <v>900000</v>
      </c>
      <c r="N31" s="7">
        <v>5027520</v>
      </c>
      <c r="O31" s="7">
        <v>2200325.4</v>
      </c>
      <c r="P31" s="7">
        <f>Таблица1[[#This Row],[Расходы на маркетинг]]/Таблица1[[#This Row],[Регистрации]]</f>
        <v>2423.265859030837</v>
      </c>
      <c r="Q31" s="7">
        <v>11580.66</v>
      </c>
      <c r="R31" s="9">
        <f t="shared" si="2"/>
        <v>0.20124765435889241</v>
      </c>
      <c r="S31" s="9">
        <f t="shared" si="3"/>
        <v>0.17901470307427916</v>
      </c>
      <c r="T31" s="9">
        <f t="shared" si="4"/>
        <v>0.55425935650181402</v>
      </c>
      <c r="U31" s="10">
        <f t="shared" si="5"/>
        <v>6.5478286065014435E-2</v>
      </c>
    </row>
    <row r="32" spans="1:21" x14ac:dyDescent="0.25">
      <c r="B32" s="5">
        <v>44044</v>
      </c>
      <c r="C32" s="14">
        <v>822</v>
      </c>
      <c r="D32" s="14">
        <v>925</v>
      </c>
      <c r="E32">
        <v>186</v>
      </c>
      <c r="F32" s="14">
        <f t="shared" si="0"/>
        <v>739</v>
      </c>
      <c r="G32" s="14"/>
      <c r="H32">
        <v>186</v>
      </c>
      <c r="I32" s="9">
        <f t="shared" si="6"/>
        <v>0.82569832402234633</v>
      </c>
      <c r="J32" s="14">
        <v>5036</v>
      </c>
      <c r="K32" s="6">
        <f t="shared" si="1"/>
        <v>5.4443243243243247</v>
      </c>
      <c r="L32" s="7">
        <v>3045650</v>
      </c>
      <c r="M32" s="7">
        <v>1200000</v>
      </c>
      <c r="N32" s="7">
        <v>5588160</v>
      </c>
      <c r="O32" s="7">
        <v>2411423.04</v>
      </c>
      <c r="P32" s="7">
        <f>Таблица1[[#This Row],[Расходы на маркетинг]]/Таблица1[[#This Row],[Регистрации]]</f>
        <v>2933.6046715328466</v>
      </c>
      <c r="Q32" s="7">
        <v>11878.931231527094</v>
      </c>
      <c r="R32" s="9">
        <f t="shared" si="2"/>
        <v>0.20643098464469356</v>
      </c>
      <c r="S32" s="9">
        <f t="shared" si="3"/>
        <v>0.21473973544064592</v>
      </c>
      <c r="T32" s="9">
        <f t="shared" si="4"/>
        <v>0.54501839603733604</v>
      </c>
      <c r="U32" s="10">
        <f t="shared" si="5"/>
        <v>3.3810883877324449E-2</v>
      </c>
    </row>
    <row r="33" spans="1:21" x14ac:dyDescent="0.25">
      <c r="B33" s="5">
        <v>44075</v>
      </c>
      <c r="C33" s="14">
        <v>911</v>
      </c>
      <c r="D33" s="14">
        <v>1087</v>
      </c>
      <c r="E33">
        <v>212</v>
      </c>
      <c r="F33" s="14">
        <f t="shared" si="0"/>
        <v>875</v>
      </c>
      <c r="G33" s="14"/>
      <c r="H33">
        <v>212</v>
      </c>
      <c r="I33" s="9">
        <f t="shared" si="6"/>
        <v>0.94594594594594594</v>
      </c>
      <c r="J33" s="14">
        <v>7175</v>
      </c>
      <c r="K33" s="6">
        <f t="shared" si="1"/>
        <v>6.6007359705611774</v>
      </c>
      <c r="L33" s="7">
        <v>4387250</v>
      </c>
      <c r="M33" s="7">
        <v>1200000</v>
      </c>
      <c r="N33" s="7">
        <v>7974240</v>
      </c>
      <c r="O33" s="7">
        <v>2743733.68</v>
      </c>
      <c r="P33" s="7">
        <f>Таблица1[[#This Row],[Расходы на маркетинг]]/Таблица1[[#This Row],[Регистрации]]</f>
        <v>3011.7823051591658</v>
      </c>
      <c r="Q33" s="7">
        <v>13384.066731707318</v>
      </c>
      <c r="R33" s="9">
        <f t="shared" si="2"/>
        <v>0.23258709223299753</v>
      </c>
      <c r="S33" s="9">
        <f t="shared" si="3"/>
        <v>0.15048456028411486</v>
      </c>
      <c r="T33" s="9">
        <f t="shared" si="4"/>
        <v>0.55017782258873571</v>
      </c>
      <c r="U33" s="10">
        <f t="shared" si="5"/>
        <v>6.6750524894151925E-2</v>
      </c>
    </row>
    <row r="34" spans="1:21" x14ac:dyDescent="0.25">
      <c r="B34" s="5">
        <v>44105</v>
      </c>
      <c r="C34" s="14">
        <v>932</v>
      </c>
      <c r="D34" s="14">
        <v>1237</v>
      </c>
      <c r="E34">
        <v>212</v>
      </c>
      <c r="F34" s="14">
        <f t="shared" si="0"/>
        <v>1025</v>
      </c>
      <c r="G34" s="14"/>
      <c r="H34">
        <v>212</v>
      </c>
      <c r="I34" s="9">
        <f t="shared" si="6"/>
        <v>0.94296228150873962</v>
      </c>
      <c r="J34" s="14">
        <v>8552</v>
      </c>
      <c r="K34" s="6">
        <f t="shared" si="1"/>
        <v>6.9135004042037185</v>
      </c>
      <c r="L34" s="7">
        <v>5150550</v>
      </c>
      <c r="M34" s="7">
        <v>1200000</v>
      </c>
      <c r="N34" s="7">
        <v>9486720</v>
      </c>
      <c r="O34" s="7">
        <v>2699845.44</v>
      </c>
      <c r="P34" s="7">
        <f>Таблица1[[#This Row],[Расходы на маркетинг]]/Таблица1[[#This Row],[Регистрации]]</f>
        <v>2896.8298712446353</v>
      </c>
      <c r="Q34" s="7">
        <v>12616.100186915888</v>
      </c>
      <c r="R34" s="9">
        <f t="shared" si="2"/>
        <v>0.21924143958751977</v>
      </c>
      <c r="S34" s="9">
        <f t="shared" si="3"/>
        <v>0.12649261283141064</v>
      </c>
      <c r="T34" s="9">
        <f t="shared" si="4"/>
        <v>0.54292210584901845</v>
      </c>
      <c r="U34" s="10">
        <f t="shared" si="5"/>
        <v>0.11134384173205111</v>
      </c>
    </row>
    <row r="35" spans="1:21" x14ac:dyDescent="0.25">
      <c r="B35" s="5">
        <v>44136</v>
      </c>
      <c r="C35" s="14">
        <v>813</v>
      </c>
      <c r="D35" s="14">
        <v>1333</v>
      </c>
      <c r="E35">
        <v>207</v>
      </c>
      <c r="F35" s="14">
        <f t="shared" si="0"/>
        <v>1126</v>
      </c>
      <c r="G35" s="14"/>
      <c r="H35">
        <v>207</v>
      </c>
      <c r="I35" s="9">
        <f t="shared" si="6"/>
        <v>0.91026677445432502</v>
      </c>
      <c r="J35" s="14">
        <v>9073</v>
      </c>
      <c r="K35" s="6">
        <f t="shared" si="1"/>
        <v>6.806451612903226</v>
      </c>
      <c r="L35" s="7">
        <v>5435400</v>
      </c>
      <c r="M35" s="7">
        <v>1200000</v>
      </c>
      <c r="N35" s="7">
        <v>10096080</v>
      </c>
      <c r="O35" s="7">
        <v>2440637.6399999997</v>
      </c>
      <c r="P35" s="7">
        <f>Таблица1[[#This Row],[Расходы на маркетинг]]/Таблица1[[#This Row],[Регистрации]]</f>
        <v>3002.0143173431729</v>
      </c>
      <c r="Q35" s="7">
        <v>11733.834807692307</v>
      </c>
      <c r="R35" s="9">
        <f t="shared" si="2"/>
        <v>0.20390951221111769</v>
      </c>
      <c r="S35" s="9">
        <f t="shared" si="3"/>
        <v>0.11885801221860366</v>
      </c>
      <c r="T35" s="9">
        <f t="shared" si="4"/>
        <v>0.53836736634416527</v>
      </c>
      <c r="U35" s="10">
        <f t="shared" si="5"/>
        <v>0.13886510922611334</v>
      </c>
    </row>
    <row r="36" spans="1:21" x14ac:dyDescent="0.25">
      <c r="B36" s="5">
        <v>44166</v>
      </c>
      <c r="C36" s="14">
        <v>1011</v>
      </c>
      <c r="D36" s="14">
        <v>1415</v>
      </c>
      <c r="E36">
        <v>208</v>
      </c>
      <c r="F36" s="14">
        <f t="shared" si="0"/>
        <v>1207</v>
      </c>
      <c r="G36" s="14"/>
      <c r="H36">
        <v>208</v>
      </c>
      <c r="I36" s="9">
        <f t="shared" si="6"/>
        <v>0.90547636909227303</v>
      </c>
      <c r="J36" s="14">
        <v>9509</v>
      </c>
      <c r="K36" s="6">
        <f t="shared" si="1"/>
        <v>6.7201413427561834</v>
      </c>
      <c r="L36" s="7">
        <v>5631900</v>
      </c>
      <c r="M36" s="7">
        <v>1200000</v>
      </c>
      <c r="N36" s="7">
        <v>10566000</v>
      </c>
      <c r="O36" s="7">
        <v>2473484</v>
      </c>
      <c r="P36" s="7">
        <f>Таблица1[[#This Row],[Расходы на маркетинг]]/Таблица1[[#This Row],[Регистрации]]</f>
        <v>2446.5717111770523</v>
      </c>
      <c r="Q36" s="7">
        <v>12065.775609756098</v>
      </c>
      <c r="R36" s="9">
        <f t="shared" si="2"/>
        <v>0.20967794922605013</v>
      </c>
      <c r="S36" s="9">
        <f t="shared" si="3"/>
        <v>0.11357183418512209</v>
      </c>
      <c r="T36" s="9">
        <f t="shared" si="4"/>
        <v>0.53302101078932429</v>
      </c>
      <c r="U36" s="10">
        <f t="shared" si="5"/>
        <v>0.14372920579950352</v>
      </c>
    </row>
    <row r="37" spans="1:21" x14ac:dyDescent="0.25">
      <c r="B37" s="5">
        <v>44197</v>
      </c>
      <c r="C37" s="14">
        <v>971</v>
      </c>
      <c r="D37" s="14">
        <v>1434</v>
      </c>
      <c r="E37">
        <v>233</v>
      </c>
      <c r="F37" s="14">
        <f t="shared" si="0"/>
        <v>1201</v>
      </c>
      <c r="G37" s="14"/>
      <c r="H37">
        <v>233</v>
      </c>
      <c r="I37" s="9">
        <f t="shared" si="6"/>
        <v>0.84876325088339222</v>
      </c>
      <c r="J37" s="14">
        <v>8276</v>
      </c>
      <c r="K37" s="6">
        <f t="shared" si="1"/>
        <v>5.7712691771269178</v>
      </c>
      <c r="L37" s="7">
        <v>4909200</v>
      </c>
      <c r="M37" s="3">
        <v>1380000</v>
      </c>
      <c r="N37" s="7">
        <v>9177840</v>
      </c>
      <c r="O37" s="7">
        <v>2241070.8899999997</v>
      </c>
      <c r="P37" s="7">
        <f>Таблица1[[#This Row],[Расходы на маркетинг]]/Таблица1[[#This Row],[Регистрации]]</f>
        <v>2308.0029763130788</v>
      </c>
      <c r="Q37" s="7">
        <v>9536.4718723404239</v>
      </c>
      <c r="R37" s="9">
        <f t="shared" si="2"/>
        <v>0.16572393932367113</v>
      </c>
      <c r="S37" s="9">
        <f t="shared" si="3"/>
        <v>0.15036217672132005</v>
      </c>
      <c r="T37" s="9">
        <f t="shared" si="4"/>
        <v>0.53489709997123502</v>
      </c>
      <c r="U37" s="10">
        <f t="shared" si="5"/>
        <v>0.14901678398377383</v>
      </c>
    </row>
    <row r="38" spans="1:21" x14ac:dyDescent="0.25">
      <c r="B38" s="5">
        <v>44228</v>
      </c>
      <c r="C38" s="14">
        <v>904</v>
      </c>
      <c r="D38" s="14">
        <v>1525</v>
      </c>
      <c r="E38">
        <v>206</v>
      </c>
      <c r="F38" s="14">
        <f t="shared" si="0"/>
        <v>1319</v>
      </c>
      <c r="G38" s="14"/>
      <c r="H38">
        <v>206</v>
      </c>
      <c r="I38" s="9">
        <f t="shared" si="6"/>
        <v>0.91980474198047424</v>
      </c>
      <c r="J38" s="14">
        <v>10451</v>
      </c>
      <c r="K38" s="6">
        <f t="shared" si="1"/>
        <v>6.8531147540983604</v>
      </c>
      <c r="L38" s="7">
        <v>6122400</v>
      </c>
      <c r="M38" s="3">
        <v>1380000</v>
      </c>
      <c r="N38" s="7">
        <v>11614560</v>
      </c>
      <c r="O38" s="7">
        <v>2112781.3199999998</v>
      </c>
      <c r="P38" s="7">
        <f>Таблица1[[#This Row],[Расходы на маркетинг]]/Таблица1[[#This Row],[Регистрации]]</f>
        <v>2337.1474778761062</v>
      </c>
      <c r="Q38" s="7">
        <v>10407.78975369458</v>
      </c>
      <c r="R38" s="9">
        <f t="shared" si="2"/>
        <v>0.18086562207953163</v>
      </c>
      <c r="S38" s="9">
        <f t="shared" si="3"/>
        <v>0.11881638219614002</v>
      </c>
      <c r="T38" s="9">
        <f t="shared" si="4"/>
        <v>0.52713146257800558</v>
      </c>
      <c r="U38" s="10">
        <f t="shared" si="5"/>
        <v>0.17318653314632279</v>
      </c>
    </row>
    <row r="39" spans="1:21" x14ac:dyDescent="0.25">
      <c r="B39" s="5">
        <v>44256</v>
      </c>
      <c r="C39" s="14">
        <v>759</v>
      </c>
      <c r="D39" s="14">
        <v>1611</v>
      </c>
      <c r="E39">
        <v>181</v>
      </c>
      <c r="F39" s="14">
        <f t="shared" si="0"/>
        <v>1430</v>
      </c>
      <c r="G39" s="14"/>
      <c r="H39">
        <v>181</v>
      </c>
      <c r="I39" s="9">
        <f t="shared" si="6"/>
        <v>0.93770491803278688</v>
      </c>
      <c r="J39" s="14">
        <v>10887</v>
      </c>
      <c r="K39" s="6">
        <f t="shared" si="1"/>
        <v>6.7579143389199254</v>
      </c>
      <c r="L39" s="7">
        <v>6313400</v>
      </c>
      <c r="M39" s="3">
        <v>1380000</v>
      </c>
      <c r="N39" s="7">
        <v>7872720</v>
      </c>
      <c r="O39" s="7">
        <v>1809849.77</v>
      </c>
      <c r="P39" s="7">
        <f>Таблица1[[#This Row],[Расходы на маркетинг]]/Таблица1[[#This Row],[Регистрации]]</f>
        <v>2384.5188010540187</v>
      </c>
      <c r="Q39" s="7">
        <v>9329.1225257731967</v>
      </c>
      <c r="R39" s="9">
        <f t="shared" si="2"/>
        <v>0.16212064127075329</v>
      </c>
      <c r="S39" s="9">
        <f t="shared" si="3"/>
        <v>0.17528884553242083</v>
      </c>
      <c r="T39" s="9">
        <f t="shared" si="4"/>
        <v>0.80193376622056922</v>
      </c>
      <c r="U39" s="10">
        <f t="shared" si="5"/>
        <v>-0.13934325302374337</v>
      </c>
    </row>
    <row r="40" spans="1:21" ht="15.75" thickBot="1" x14ac:dyDescent="0.3">
      <c r="B40" s="53">
        <v>44287</v>
      </c>
      <c r="C40" s="67">
        <v>894</v>
      </c>
      <c r="D40" s="67">
        <v>1681</v>
      </c>
      <c r="E40" s="54">
        <v>217</v>
      </c>
      <c r="F40" s="67">
        <f t="shared" si="0"/>
        <v>1464</v>
      </c>
      <c r="G40" s="67"/>
      <c r="H40" s="54">
        <v>217</v>
      </c>
      <c r="I40" s="31">
        <f t="shared" si="6"/>
        <v>0.9087523277467412</v>
      </c>
      <c r="J40" s="67">
        <v>11301</v>
      </c>
      <c r="K40" s="30">
        <f t="shared" si="1"/>
        <v>6.7227840571088642</v>
      </c>
      <c r="L40" s="29">
        <v>6573550</v>
      </c>
      <c r="M40" s="55">
        <v>1380000</v>
      </c>
      <c r="N40" s="29">
        <v>12551760</v>
      </c>
      <c r="O40" s="29">
        <v>2247063.21</v>
      </c>
      <c r="P40" s="29">
        <f>Таблица1[[#This Row],[Расходы на маркетинг]]/Таблица1[[#This Row],[Регистрации]]</f>
        <v>2513.4935234899331</v>
      </c>
      <c r="Q40" s="29">
        <v>13140.720526315788</v>
      </c>
      <c r="R40" s="31">
        <f t="shared" si="2"/>
        <v>0.22835824404712707</v>
      </c>
      <c r="S40" s="31">
        <f t="shared" si="3"/>
        <v>0.10994474081722404</v>
      </c>
      <c r="T40" s="31">
        <f t="shared" si="4"/>
        <v>0.52371539927468336</v>
      </c>
      <c r="U40" s="19">
        <f t="shared" si="5"/>
        <v>0.13798161586096552</v>
      </c>
    </row>
    <row r="41" spans="1:21" x14ac:dyDescent="0.25">
      <c r="A41">
        <f>MONTH(Таблица1[[#This Row],[Месяцы]])</f>
        <v>5</v>
      </c>
      <c r="B41" s="5">
        <v>44317</v>
      </c>
      <c r="C41" s="14">
        <f>Таблица1[[#This Row],[Новые студенты (С Поправкой)]]/$E$3</f>
        <v>866.62882237948111</v>
      </c>
      <c r="D41" s="14">
        <f>Таблица1[[#This Row],[Новые студенты (С Поправкой)]]+Таблица1[[#This Row],[Старые студенты]]</f>
        <v>1793.2719033232629</v>
      </c>
      <c r="E41">
        <f>Таблица1[[#This Row],[Новые студенты (План)]]*Таблица1[[#This Row],[Поправочный коэф-т]]</f>
        <v>224.00000000000003</v>
      </c>
      <c r="F41" s="14">
        <f>D40*Таблица1[[#This Row],[Retention]]</f>
        <v>1569.2719033232629</v>
      </c>
      <c r="G41" s="8">
        <f>$E$5</f>
        <v>1.1200000000000001</v>
      </c>
      <c r="H41">
        <f>VLOOKUP(A41,'План Маркетинга'!A1:C13,3,0)</f>
        <v>200</v>
      </c>
      <c r="I41" s="9">
        <f>VLOOKUP(MONTH(Таблица1[[#This Row],[Месяцы]]),'Сезонные показатели'!A:C,2,0)*(1+$D$7)</f>
        <v>0.93353474320241692</v>
      </c>
      <c r="J41" s="14">
        <f>Таблица1[[#This Row],[Студенты]]*Таблица1[[#This Row],[Интенсивность]]</f>
        <v>11148.942105206159</v>
      </c>
      <c r="K41" s="6">
        <f>VLOOKUP(MONTH(Таблица1[[#This Row],[Месяцы]]),'Сезонные показатели'!A:C,3,0)*(1+$D$10)</f>
        <v>6.2170951792336213</v>
      </c>
      <c r="L41" s="7">
        <f>Таблица1[[#This Row],[Уроки]]*$E$16</f>
        <v>7659386.5929180859</v>
      </c>
      <c r="M41" s="3">
        <v>1480000</v>
      </c>
      <c r="N41" s="7">
        <f>Таблица1[[#This Row],[Уроки]]*$E$15</f>
        <v>12329556.848573172</v>
      </c>
      <c r="O41" s="7">
        <f>Таблица1[[#This Row],[Регистрации]]*Таблица1[[#This Row],[CPA]]</f>
        <v>2113746.2979284823</v>
      </c>
      <c r="P41" s="7">
        <f>$E$2</f>
        <v>2439.0445405736932</v>
      </c>
      <c r="Q41" s="7">
        <f>$E$4</f>
        <v>9436.3674014664375</v>
      </c>
      <c r="R41" s="9">
        <f>$E$19</f>
        <v>0.10737653206613472</v>
      </c>
      <c r="S41" s="9">
        <f>Таблица1[[#This Row],[ФОТ Core-team]]/Таблица1[[#This Row],[Выручка (признанная)]]</f>
        <v>0.12003675543061158</v>
      </c>
      <c r="T41" s="9">
        <f>Таблица1[[#This Row],[ЗП Учителей]]/Таблица1[[#This Row],[Выручка (признанная)]]</f>
        <v>0.62122156432609021</v>
      </c>
      <c r="U41" s="10">
        <f>1-Таблица1[[#This Row],[% CAC]]-Таблица1[[#This Row],[% ФОТ]]-Таблица1[[#This Row],[% ЗП Учителей]]</f>
        <v>0.15136514817716351</v>
      </c>
    </row>
    <row r="42" spans="1:21" x14ac:dyDescent="0.25">
      <c r="A42">
        <f>MONTH(Таблица1[[#This Row],[Месяцы]])</f>
        <v>6</v>
      </c>
      <c r="B42" s="5">
        <v>44348</v>
      </c>
      <c r="C42" s="14">
        <f>Таблица1[[#This Row],[Новые студенты (С Поправкой)]]/$E$3</f>
        <v>866.62882237948111</v>
      </c>
      <c r="D42" s="14">
        <f>Таблица1[[#This Row],[Новые студенты (С Поправкой)]]+Таблица1[[#This Row],[Старые студенты]]</f>
        <v>1573.3428995178861</v>
      </c>
      <c r="E42">
        <f>Таблица1[[#This Row],[Новые студенты (План)]]*Таблица1[[#This Row],[Поправочный коэф-т]]</f>
        <v>224.00000000000003</v>
      </c>
      <c r="F42" s="14">
        <f>D41*Таблица1[[#This Row],[Retention]]</f>
        <v>1349.3428995178861</v>
      </c>
      <c r="G42" s="8">
        <f t="shared" ref="G42:G52" si="7">$E$5</f>
        <v>1.1200000000000001</v>
      </c>
      <c r="H42">
        <f>VLOOKUP(A42,'План Маркетинга'!A2:C14,3,0)</f>
        <v>200</v>
      </c>
      <c r="I42" s="9">
        <f>VLOOKUP(MONTH(Таблица1[[#This Row],[Месяцы]]),'Сезонные показатели'!A:C,2,0)*(1+$D$7)</f>
        <v>0.75244746600741652</v>
      </c>
      <c r="J42" s="14">
        <f>Таблица1[[#This Row],[Студенты]]*Таблица1[[#This Row],[Интенсивность]]</f>
        <v>8927.3094865417243</v>
      </c>
      <c r="K42" s="6">
        <f>VLOOKUP(MONTH(Таблица1[[#This Row],[Месяцы]]),'Сезонные показатели'!A:C,3,0)*(1+$D$10)</f>
        <v>5.6741028858218314</v>
      </c>
      <c r="L42" s="7">
        <f>Таблица1[[#This Row],[Уроки]]*$E$16</f>
        <v>6133112.356922023</v>
      </c>
      <c r="M42" s="3">
        <v>1630000</v>
      </c>
      <c r="N42" s="7">
        <f>Таблица1[[#This Row],[Уроки]]*$E$15</f>
        <v>9872664.9381131958</v>
      </c>
      <c r="O42" s="7">
        <f>Таблица1[[#This Row],[Регистрации]]*Таблица1[[#This Row],[CPA]]</f>
        <v>2113746.2979284823</v>
      </c>
      <c r="P42" s="7">
        <f t="shared" ref="P42:P52" si="8">$E$2</f>
        <v>2439.0445405736932</v>
      </c>
      <c r="Q42" s="7">
        <f t="shared" ref="Q42:Q52" si="9">$E$4</f>
        <v>9436.3674014664375</v>
      </c>
      <c r="R42" s="9">
        <f t="shared" ref="R42:R52" si="10">$E$19</f>
        <v>0.10737653206613472</v>
      </c>
      <c r="S42" s="9">
        <f>Таблица1[[#This Row],[ФОТ Core-team]]/Таблица1[[#This Row],[Выручка (признанная)]]</f>
        <v>0.16510233156069365</v>
      </c>
      <c r="T42" s="9">
        <f>Таблица1[[#This Row],[ЗП Учителей]]/Таблица1[[#This Row],[Выручка (признанная)]]</f>
        <v>0.62122156432609033</v>
      </c>
      <c r="U42" s="10">
        <f>1-Таблица1[[#This Row],[% CAC]]-Таблица1[[#This Row],[% ФОТ]]-Таблица1[[#This Row],[% ЗП Учителей]]</f>
        <v>0.10629957204708129</v>
      </c>
    </row>
    <row r="43" spans="1:21" x14ac:dyDescent="0.25">
      <c r="A43">
        <f>MONTH(Таблица1[[#This Row],[Месяцы]])</f>
        <v>7</v>
      </c>
      <c r="B43" s="5">
        <v>44378</v>
      </c>
      <c r="C43" s="14">
        <f>Таблица1[[#This Row],[Новые студенты (С Поправкой)]]/$E$3</f>
        <v>866.62882237948111</v>
      </c>
      <c r="D43" s="14">
        <f>Таблица1[[#This Row],[Новые студенты (С Поправкой)]]+Таблица1[[#This Row],[Старые студенты]]</f>
        <v>1633.0795837476435</v>
      </c>
      <c r="E43">
        <f>Таблица1[[#This Row],[Новые студенты (План)]]*Таблица1[[#This Row],[Поправочный коэф-т]]</f>
        <v>224.00000000000003</v>
      </c>
      <c r="F43" s="14">
        <f>D42*Таблица1[[#This Row],[Retention]]</f>
        <v>1409.0795837476435</v>
      </c>
      <c r="G43" s="8">
        <f t="shared" si="7"/>
        <v>1.1200000000000001</v>
      </c>
      <c r="H43">
        <f>VLOOKUP(A43,'План Маркетинга'!A3:C15,3,0)</f>
        <v>200</v>
      </c>
      <c r="I43" s="9">
        <f>VLOOKUP(MONTH(Таблица1[[#This Row],[Месяцы]]),'Сезонные показатели'!A:C,2,0)*(1+$D$7)</f>
        <v>0.8955959849435382</v>
      </c>
      <c r="J43" s="14">
        <f>Таблица1[[#This Row],[Студенты]]*Таблица1[[#This Row],[Интенсивность]]</f>
        <v>9354.7360231879957</v>
      </c>
      <c r="K43" s="6">
        <f>VLOOKUP(MONTH(Таблица1[[#This Row],[Месяцы]]),'Сезонные показатели'!A:C,3,0)*(1+$D$10)</f>
        <v>5.728279329608938</v>
      </c>
      <c r="L43" s="7">
        <f>Таблица1[[#This Row],[Уроки]]*$E$16</f>
        <v>6426756.8169391844</v>
      </c>
      <c r="M43" s="3">
        <v>1780000</v>
      </c>
      <c r="N43" s="7">
        <f>Таблица1[[#This Row],[Уроки]]*$E$15</f>
        <v>10345353.712746626</v>
      </c>
      <c r="O43" s="7">
        <f>Таблица1[[#This Row],[Регистрации]]*Таблица1[[#This Row],[CPA]]</f>
        <v>2113746.2979284823</v>
      </c>
      <c r="P43" s="7">
        <f t="shared" si="8"/>
        <v>2439.0445405736932</v>
      </c>
      <c r="Q43" s="7">
        <f t="shared" si="9"/>
        <v>9436.3674014664375</v>
      </c>
      <c r="R43" s="9">
        <f t="shared" si="10"/>
        <v>0.10737653206613472</v>
      </c>
      <c r="S43" s="9">
        <f>Таблица1[[#This Row],[ФОТ Core-team]]/Таблица1[[#This Row],[Выручка (признанная)]]</f>
        <v>0.17205791599052259</v>
      </c>
      <c r="T43" s="9">
        <f>Таблица1[[#This Row],[ЗП Учителей]]/Таблица1[[#This Row],[Выручка (признанная)]]</f>
        <v>0.62122156432609021</v>
      </c>
      <c r="U43" s="10">
        <f>1-Таблица1[[#This Row],[% CAC]]-Таблица1[[#This Row],[% ФОТ]]-Таблица1[[#This Row],[% ЗП Учителей]]</f>
        <v>9.9343987617252494E-2</v>
      </c>
    </row>
    <row r="44" spans="1:21" x14ac:dyDescent="0.25">
      <c r="A44">
        <f>MONTH(Таблица1[[#This Row],[Месяцы]])</f>
        <v>8</v>
      </c>
      <c r="B44" s="5">
        <v>44409</v>
      </c>
      <c r="C44" s="14">
        <f>Таблица1[[#This Row],[Новые студенты (С Поправкой)]]/$E$3</f>
        <v>1299.9432335692218</v>
      </c>
      <c r="D44" s="14">
        <f>Таблица1[[#This Row],[Новые студенты (С Поправкой)]]+Таблица1[[#This Row],[Старые студенты]]</f>
        <v>1724.8840075544065</v>
      </c>
      <c r="E44">
        <f>Таблица1[[#This Row],[Новые студенты (План)]]*Таблица1[[#This Row],[Поправочный коэф-т]]</f>
        <v>336.00000000000006</v>
      </c>
      <c r="F44" s="14">
        <f>D43*Таблица1[[#This Row],[Retention]]</f>
        <v>1388.8840075544065</v>
      </c>
      <c r="G44" s="8">
        <f t="shared" si="7"/>
        <v>1.1200000000000001</v>
      </c>
      <c r="H44">
        <f>VLOOKUP(A44,'План Маркетинга'!A4:C16,3,0)</f>
        <v>300</v>
      </c>
      <c r="I44" s="9">
        <f>VLOOKUP(MONTH(Таблица1[[#This Row],[Месяцы]]),'Сезонные показатели'!A:C,2,0)*(1+$D$7)</f>
        <v>0.85046927374301673</v>
      </c>
      <c r="J44" s="14">
        <f>Таблица1[[#This Row],[Студенты]]*Таблица1[[#This Row],[Интенсивность]]</f>
        <v>10611.635593632118</v>
      </c>
      <c r="K44" s="6">
        <f>VLOOKUP(MONTH(Таблица1[[#This Row],[Месяцы]]),'Сезонные показатели'!A:C,3,0)*(1+$D$10)</f>
        <v>6.1520864864864864</v>
      </c>
      <c r="L44" s="7">
        <f>Таблица1[[#This Row],[Уроки]]*$E$16</f>
        <v>7290253.9656066541</v>
      </c>
      <c r="M44" s="3">
        <v>1900000</v>
      </c>
      <c r="N44" s="7">
        <f>Таблица1[[#This Row],[Уроки]]*$E$15</f>
        <v>11735352.383517502</v>
      </c>
      <c r="O44" s="7">
        <f>Таблица1[[#This Row],[Регистрации]]*Таблица1[[#This Row],[CPA]]</f>
        <v>3170619.4468927239</v>
      </c>
      <c r="P44" s="7">
        <f t="shared" si="8"/>
        <v>2439.0445405736932</v>
      </c>
      <c r="Q44" s="7">
        <f t="shared" si="9"/>
        <v>9436.3674014664375</v>
      </c>
      <c r="R44" s="9">
        <f t="shared" si="10"/>
        <v>0.10737653206613472</v>
      </c>
      <c r="S44" s="9">
        <f>Таблица1[[#This Row],[ФОТ Core-team]]/Таблица1[[#This Row],[Выручка (признанная)]]</f>
        <v>0.16190395804974564</v>
      </c>
      <c r="T44" s="9">
        <f>Таблица1[[#This Row],[ЗП Учителей]]/Таблица1[[#This Row],[Выручка (признанная)]]</f>
        <v>0.62122156432609021</v>
      </c>
      <c r="U44" s="10">
        <f>1-Таблица1[[#This Row],[% CAC]]-Таблица1[[#This Row],[% ФОТ]]-Таблица1[[#This Row],[% ЗП Учителей]]</f>
        <v>0.10949794555802939</v>
      </c>
    </row>
    <row r="45" spans="1:21" x14ac:dyDescent="0.25">
      <c r="A45">
        <f>MONTH(Таблица1[[#This Row],[Месяцы]])</f>
        <v>9</v>
      </c>
      <c r="B45" s="5">
        <v>44440</v>
      </c>
      <c r="C45" s="14">
        <f>Таблица1[[#This Row],[Новые студенты (С Поправкой)]]/$E$3</f>
        <v>1949.9148503538324</v>
      </c>
      <c r="D45" s="14">
        <f>Таблица1[[#This Row],[Новые студенты (С Поправкой)]]+Таблица1[[#This Row],[Старые студенты]]</f>
        <v>2184.59644519828</v>
      </c>
      <c r="E45">
        <f>Таблица1[[#This Row],[Новые студенты (План)]]*Таблица1[[#This Row],[Поправочный коэф-т]]</f>
        <v>504.00000000000006</v>
      </c>
      <c r="F45" s="14">
        <f>D44*Таблица1[[#This Row],[Retention]]</f>
        <v>1680.59644519828</v>
      </c>
      <c r="G45" s="8">
        <f t="shared" si="7"/>
        <v>1.1200000000000001</v>
      </c>
      <c r="H45">
        <f>VLOOKUP(A45,'План Маркетинга'!A5:C17,3,0)</f>
        <v>450</v>
      </c>
      <c r="I45" s="9">
        <f>VLOOKUP(MONTH(Таблица1[[#This Row],[Месяцы]]),'Сезонные показатели'!A:C,2,0)*(1+$D$7)</f>
        <v>0.97432432432432436</v>
      </c>
      <c r="J45" s="14">
        <f>Таблица1[[#This Row],[Студенты]]*Таблица1[[#This Row],[Интенсивность]]</f>
        <v>16294.537100787813</v>
      </c>
      <c r="K45" s="6">
        <f>VLOOKUP(MONTH(Таблица1[[#This Row],[Месяцы]]),'Сезонные показатели'!A:C,3,0)*(1+$D$10)</f>
        <v>7.4588316467341302</v>
      </c>
      <c r="L45" s="7">
        <f>Таблица1[[#This Row],[Уроки]]*$E$16</f>
        <v>11194439.600623677</v>
      </c>
      <c r="M45" s="3">
        <v>1900000</v>
      </c>
      <c r="N45" s="7">
        <f>Таблица1[[#This Row],[Уроки]]*$E$15</f>
        <v>18020043.481213596</v>
      </c>
      <c r="O45" s="7">
        <f>Таблица1[[#This Row],[Регистрации]]*Таблица1[[#This Row],[CPA]]</f>
        <v>4755929.1703390852</v>
      </c>
      <c r="P45" s="7">
        <f t="shared" si="8"/>
        <v>2439.0445405736932</v>
      </c>
      <c r="Q45" s="7">
        <f t="shared" si="9"/>
        <v>9436.3674014664375</v>
      </c>
      <c r="R45" s="9">
        <f t="shared" si="10"/>
        <v>0.10737653206613472</v>
      </c>
      <c r="S45" s="9">
        <f>Таблица1[[#This Row],[ФОТ Core-team]]/Таблица1[[#This Row],[Выручка (признанная)]]</f>
        <v>0.10543814735967777</v>
      </c>
      <c r="T45" s="9">
        <f>Таблица1[[#This Row],[ЗП Учителей]]/Таблица1[[#This Row],[Выручка (признанная)]]</f>
        <v>0.62122156432609033</v>
      </c>
      <c r="U45" s="10">
        <f>1-Таблица1[[#This Row],[% CAC]]-Таблица1[[#This Row],[% ФОТ]]-Таблица1[[#This Row],[% ЗП Учителей]]</f>
        <v>0.16596375624809712</v>
      </c>
    </row>
    <row r="46" spans="1:21" x14ac:dyDescent="0.25">
      <c r="A46">
        <f>MONTH(Таблица1[[#This Row],[Месяцы]])</f>
        <v>10</v>
      </c>
      <c r="B46" s="5">
        <v>44470</v>
      </c>
      <c r="C46" s="14">
        <f>Таблица1[[#This Row],[Новые студенты (С Поправкой)]]/$E$3</f>
        <v>1949.9148503538324</v>
      </c>
      <c r="D46" s="14">
        <f>Таблица1[[#This Row],[Новые студенты (С Поправкой)]]+Таблица1[[#This Row],[Старые студенты]]</f>
        <v>2625.7918095842542</v>
      </c>
      <c r="E46">
        <f>Таблица1[[#This Row],[Новые студенты (План)]]*Таблица1[[#This Row],[Поправочный коэф-т]]</f>
        <v>504.00000000000006</v>
      </c>
      <c r="F46" s="14">
        <f>D45*Таблица1[[#This Row],[Retention]]</f>
        <v>2121.7918095842542</v>
      </c>
      <c r="G46" s="8">
        <f t="shared" si="7"/>
        <v>1.1200000000000001</v>
      </c>
      <c r="H46">
        <f>VLOOKUP(A46,'План Маркетинга'!A6:C18,3,0)</f>
        <v>450</v>
      </c>
      <c r="I46" s="9">
        <f>VLOOKUP(MONTH(Таблица1[[#This Row],[Месяцы]]),'Сезонные показатели'!A:C,2,0)*(1+$D$7)</f>
        <v>0.97125114995400186</v>
      </c>
      <c r="J46" s="14">
        <f>Таблица1[[#This Row],[Студенты]]*Таблица1[[#This Row],[Интенсивность]]</f>
        <v>20513.356392714573</v>
      </c>
      <c r="K46" s="6">
        <f>VLOOKUP(MONTH(Таблица1[[#This Row],[Месяцы]]),'Сезонные показатели'!A:C,3,0)*(1+$D$10)</f>
        <v>7.8122554567502007</v>
      </c>
      <c r="L46" s="7">
        <f>Таблица1[[#This Row],[Уроки]]*$E$16</f>
        <v>14092792.432453228</v>
      </c>
      <c r="M46" s="3">
        <v>1900000</v>
      </c>
      <c r="N46" s="7">
        <f>Таблица1[[#This Row],[Уроки]]*$E$15</f>
        <v>22685613.703286819</v>
      </c>
      <c r="O46" s="7">
        <f>Таблица1[[#This Row],[Регистрации]]*Таблица1[[#This Row],[CPA]]</f>
        <v>4755929.1703390852</v>
      </c>
      <c r="P46" s="7">
        <f t="shared" si="8"/>
        <v>2439.0445405736932</v>
      </c>
      <c r="Q46" s="7">
        <f t="shared" si="9"/>
        <v>9436.3674014664375</v>
      </c>
      <c r="R46" s="9">
        <f t="shared" si="10"/>
        <v>0.10737653206613472</v>
      </c>
      <c r="S46" s="9">
        <f>Таблица1[[#This Row],[ФОТ Core-team]]/Таблица1[[#This Row],[Выручка (признанная)]]</f>
        <v>8.375351995545606E-2</v>
      </c>
      <c r="T46" s="9">
        <f>Таблица1[[#This Row],[ЗП Учителей]]/Таблица1[[#This Row],[Выручка (признанная)]]</f>
        <v>0.62122156432609033</v>
      </c>
      <c r="U46" s="10">
        <f>1-Таблица1[[#This Row],[% CAC]]-Таблица1[[#This Row],[% ФОТ]]-Таблица1[[#This Row],[% ЗП Учителей]]</f>
        <v>0.18764838365231884</v>
      </c>
    </row>
    <row r="47" spans="1:21" x14ac:dyDescent="0.25">
      <c r="A47">
        <f>MONTH(Таблица1[[#This Row],[Месяцы]])</f>
        <v>11</v>
      </c>
      <c r="B47" s="5">
        <v>44501</v>
      </c>
      <c r="C47" s="14">
        <f>Таблица1[[#This Row],[Новые студенты (С Поправкой)]]/$E$3</f>
        <v>2166.5720559487027</v>
      </c>
      <c r="D47" s="14">
        <f>Таблица1[[#This Row],[Новые студенты (С Поправкой)]]+Таблица1[[#This Row],[Старые студенты]]</f>
        <v>3021.8761721258097</v>
      </c>
      <c r="E47">
        <f>Таблица1[[#This Row],[Новые студенты (План)]]*Таблица1[[#This Row],[Поправочный коэф-т]]</f>
        <v>560</v>
      </c>
      <c r="F47" s="14">
        <f>D46*Таблица1[[#This Row],[Retention]]</f>
        <v>2461.8761721258097</v>
      </c>
      <c r="G47" s="8">
        <f t="shared" si="7"/>
        <v>1.1200000000000001</v>
      </c>
      <c r="H47">
        <f>VLOOKUP(A47,'План Маркетинга'!A7:C19,3,0)</f>
        <v>500</v>
      </c>
      <c r="I47" s="9">
        <f>VLOOKUP(MONTH(Таблица1[[#This Row],[Месяцы]]),'Сезонные показатели'!A:C,2,0)*(1+$D$7)</f>
        <v>0.93757477768795483</v>
      </c>
      <c r="J47" s="14">
        <f>Таблица1[[#This Row],[Студенты]]*Таблица1[[#This Row],[Интенсивность]]</f>
        <v>23242.126958708282</v>
      </c>
      <c r="K47" s="6">
        <f>VLOOKUP(MONTH(Таблица1[[#This Row],[Месяцы]]),'Сезонные показатели'!A:C,3,0)*(1+$D$10)</f>
        <v>7.6912903225806444</v>
      </c>
      <c r="L47" s="7">
        <f>Таблица1[[#This Row],[Уроки]]*$E$16</f>
        <v>15967473.320657125</v>
      </c>
      <c r="M47" s="3">
        <v>1900000</v>
      </c>
      <c r="N47" s="7">
        <f>Таблица1[[#This Row],[Уроки]]*$E$15</f>
        <v>25703346.821160115</v>
      </c>
      <c r="O47" s="7">
        <f>Таблица1[[#This Row],[Регистрации]]*Таблица1[[#This Row],[CPA]]</f>
        <v>5284365.7448212057</v>
      </c>
      <c r="P47" s="7">
        <f t="shared" si="8"/>
        <v>2439.0445405736932</v>
      </c>
      <c r="Q47" s="7">
        <f t="shared" si="9"/>
        <v>9436.3674014664375</v>
      </c>
      <c r="R47" s="9">
        <f t="shared" si="10"/>
        <v>0.10737653206613472</v>
      </c>
      <c r="S47" s="9">
        <f>Таблица1[[#This Row],[ФОТ Core-team]]/Таблица1[[#This Row],[Выручка (признанная)]]</f>
        <v>7.3920334702710283E-2</v>
      </c>
      <c r="T47" s="9">
        <f>Таблица1[[#This Row],[ЗП Учителей]]/Таблица1[[#This Row],[Выручка (признанная)]]</f>
        <v>0.62122156432609021</v>
      </c>
      <c r="U47" s="10">
        <f>1-Таблица1[[#This Row],[% CAC]]-Таблица1[[#This Row],[% ФОТ]]-Таблица1[[#This Row],[% ЗП Учителей]]</f>
        <v>0.19748156890506474</v>
      </c>
    </row>
    <row r="48" spans="1:21" x14ac:dyDescent="0.25">
      <c r="A48">
        <f>MONTH(Таблица1[[#This Row],[Месяцы]])</f>
        <v>12</v>
      </c>
      <c r="B48" s="5">
        <v>44531</v>
      </c>
      <c r="C48" s="14">
        <f>Таблица1[[#This Row],[Новые студенты (С Поправкой)]]/$E$3</f>
        <v>2166.5720559487027</v>
      </c>
      <c r="D48" s="14">
        <f>Таблица1[[#This Row],[Новые студенты (С Поправкой)]]+Таблица1[[#This Row],[Старые студенты]]</f>
        <v>3378.3245881084231</v>
      </c>
      <c r="E48">
        <f>Таблица1[[#This Row],[Новые студенты (План)]]*Таблица1[[#This Row],[Поправочный коэф-т]]</f>
        <v>560</v>
      </c>
      <c r="F48" s="14">
        <f>D47*Таблица1[[#This Row],[Retention]]</f>
        <v>2818.3245881084231</v>
      </c>
      <c r="G48" s="8">
        <f t="shared" si="7"/>
        <v>1.1200000000000001</v>
      </c>
      <c r="H48">
        <f>VLOOKUP(A48,'План Маркетинга'!A8:C20,3,0)</f>
        <v>500</v>
      </c>
      <c r="I48" s="9">
        <f>VLOOKUP(MONTH(Таблица1[[#This Row],[Месяцы]]),'Сезонные показатели'!A:C,2,0)*(1+$D$7)</f>
        <v>0.93264066016504121</v>
      </c>
      <c r="J48" s="14">
        <f>Таблица1[[#This Row],[Студенты]]*Таблица1[[#This Row],[Интенсивность]]</f>
        <v>25654.185169190798</v>
      </c>
      <c r="K48" s="6">
        <f>VLOOKUP(MONTH(Таблица1[[#This Row],[Месяцы]]),'Сезонные показатели'!A:C,3,0)*(1+$D$10)</f>
        <v>7.5937597173144864</v>
      </c>
      <c r="L48" s="7">
        <f>Таблица1[[#This Row],[Уроки]]*$E$16</f>
        <v>17624571.020543884</v>
      </c>
      <c r="M48" s="3">
        <v>1900000</v>
      </c>
      <c r="N48" s="7">
        <f>Таблица1[[#This Row],[Уроки]]*$E$15</f>
        <v>28370829.399110224</v>
      </c>
      <c r="O48" s="7">
        <f>Таблица1[[#This Row],[Регистрации]]*Таблица1[[#This Row],[CPA]]</f>
        <v>5284365.7448212057</v>
      </c>
      <c r="P48" s="7">
        <f t="shared" si="8"/>
        <v>2439.0445405736932</v>
      </c>
      <c r="Q48" s="7">
        <f t="shared" si="9"/>
        <v>9436.3674014664375</v>
      </c>
      <c r="R48" s="9">
        <f t="shared" si="10"/>
        <v>0.10737653206613472</v>
      </c>
      <c r="S48" s="9">
        <f>Таблица1[[#This Row],[ФОТ Core-team]]/Таблица1[[#This Row],[Выручка (признанная)]]</f>
        <v>6.6970195804694682E-2</v>
      </c>
      <c r="T48" s="9">
        <f>Таблица1[[#This Row],[ЗП Учителей]]/Таблица1[[#This Row],[Выручка (признанная)]]</f>
        <v>0.62122156432609021</v>
      </c>
      <c r="U48" s="10">
        <f>1-Таблица1[[#This Row],[% CAC]]-Таблица1[[#This Row],[% ФОТ]]-Таблица1[[#This Row],[% ЗП Учителей]]</f>
        <v>0.2044317078030804</v>
      </c>
    </row>
    <row r="49" spans="1:21" x14ac:dyDescent="0.25">
      <c r="A49">
        <f>MONTH(Таблица1[[#This Row],[Месяцы]])</f>
        <v>1</v>
      </c>
      <c r="B49" s="5">
        <v>44562</v>
      </c>
      <c r="C49" s="14">
        <f>Таблица1[[#This Row],[Новые студенты (С Поправкой)]]/$E$3</f>
        <v>1733.2576447589622</v>
      </c>
      <c r="D49" s="14">
        <f>Таблица1[[#This Row],[Новые студенты (С Поправкой)]]+Таблица1[[#This Row],[Старые студенты]]</f>
        <v>3401.4196927404682</v>
      </c>
      <c r="E49">
        <f>Таблица1[[#This Row],[Новые студенты (План)]]*Таблица1[[#This Row],[Поправочный коэф-т]]</f>
        <v>448.00000000000006</v>
      </c>
      <c r="F49" s="14">
        <f>D48*Таблица1[[#This Row],[Retention]]</f>
        <v>2953.4196927404682</v>
      </c>
      <c r="G49" s="8">
        <f t="shared" si="7"/>
        <v>1.1200000000000001</v>
      </c>
      <c r="H49">
        <f>VLOOKUP(A49,'План Маркетинга'!A9:C21,3,0)</f>
        <v>400</v>
      </c>
      <c r="I49" s="9">
        <f>VLOOKUP(MONTH(Таблица1[[#This Row],[Месяцы]]),'Сезонные показатели'!A:C,2,0)*(1+$D$7)</f>
        <v>0.87422614840989399</v>
      </c>
      <c r="J49" s="14">
        <f>Таблица1[[#This Row],[Студенты]]*Таблица1[[#This Row],[Интенсивность]]</f>
        <v>22182.474753239698</v>
      </c>
      <c r="K49" s="6">
        <f>VLOOKUP(MONTH(Таблица1[[#This Row],[Месяцы]]),'Сезонные показатели'!A:C,3,0)*(1+$D$10)</f>
        <v>6.5215341701534166</v>
      </c>
      <c r="L49" s="7">
        <f>Таблица1[[#This Row],[Уроки]]*$E$16</f>
        <v>15239486.232812069</v>
      </c>
      <c r="M49" s="3">
        <v>1900000</v>
      </c>
      <c r="N49" s="7">
        <f>Таблица1[[#This Row],[Уроки]]*$E$15</f>
        <v>24531482.981187355</v>
      </c>
      <c r="O49" s="7">
        <f>Таблица1[[#This Row],[Регистрации]]*Таблица1[[#This Row],[CPA]]</f>
        <v>4227492.5958569646</v>
      </c>
      <c r="P49" s="7">
        <f t="shared" si="8"/>
        <v>2439.0445405736932</v>
      </c>
      <c r="Q49" s="7">
        <f t="shared" si="9"/>
        <v>9436.3674014664375</v>
      </c>
      <c r="R49" s="9">
        <f t="shared" si="10"/>
        <v>0.10737653206613472</v>
      </c>
      <c r="S49" s="9">
        <f>Таблица1[[#This Row],[ФОТ Core-team]]/Таблица1[[#This Row],[Выручка (признанная)]]</f>
        <v>7.74514937175656E-2</v>
      </c>
      <c r="T49" s="9">
        <f>Таблица1[[#This Row],[ЗП Учителей]]/Таблица1[[#This Row],[Выручка (признанная)]]</f>
        <v>0.62122156432609033</v>
      </c>
      <c r="U49" s="10">
        <f>1-Таблица1[[#This Row],[% CAC]]-Таблица1[[#This Row],[% ФОТ]]-Таблица1[[#This Row],[% ЗП Учителей]]</f>
        <v>0.1939504098902094</v>
      </c>
    </row>
    <row r="50" spans="1:21" x14ac:dyDescent="0.25">
      <c r="A50">
        <f>MONTH(Таблица1[[#This Row],[Месяцы]])</f>
        <v>2</v>
      </c>
      <c r="B50" s="5">
        <v>44593</v>
      </c>
      <c r="C50" s="14">
        <f>Таблица1[[#This Row],[Новые студенты (С Поправкой)]]/$E$3</f>
        <v>1949.9148503538324</v>
      </c>
      <c r="D50" s="14">
        <f>Таблица1[[#This Row],[Новые студенты (С Поправкой)]]+Таблица1[[#This Row],[Старые студенты]]</f>
        <v>3726.501221733904</v>
      </c>
      <c r="E50">
        <f>Таблица1[[#This Row],[Новые студенты (План)]]*Таблица1[[#This Row],[Поправочный коэф-т]]</f>
        <v>504.00000000000006</v>
      </c>
      <c r="F50" s="14">
        <f>D49*Таблица1[[#This Row],[Retention]]</f>
        <v>3222.501221733904</v>
      </c>
      <c r="G50" s="8">
        <f t="shared" si="7"/>
        <v>1.1200000000000001</v>
      </c>
      <c r="H50">
        <f>VLOOKUP(A50,'План Маркетинга'!A10:C22,3,0)</f>
        <v>450</v>
      </c>
      <c r="I50" s="9">
        <f>VLOOKUP(MONTH(Таблица1[[#This Row],[Месяцы]]),'Сезонные показатели'!A:C,2,0)*(1+$D$7)</f>
        <v>0.94739888423988849</v>
      </c>
      <c r="J50" s="14">
        <f>Таблица1[[#This Row],[Студенты]]*Таблица1[[#This Row],[Интенсивность]]</f>
        <v>28858.098769328102</v>
      </c>
      <c r="K50" s="6">
        <f>VLOOKUP(MONTH(Таблица1[[#This Row],[Месяцы]]),'Сезонные показатели'!A:C,3,0)*(1+$D$10)</f>
        <v>7.7440196721311461</v>
      </c>
      <c r="L50" s="7">
        <f>Таблица1[[#This Row],[Уроки]]*$E$16</f>
        <v>19825677.87374929</v>
      </c>
      <c r="M50" s="3">
        <v>1900000</v>
      </c>
      <c r="N50" s="7">
        <f>Таблица1[[#This Row],[Уроки]]*$E$15</f>
        <v>31914020.716998871</v>
      </c>
      <c r="O50" s="7">
        <f>Таблица1[[#This Row],[Регистрации]]*Таблица1[[#This Row],[CPA]]</f>
        <v>4755929.1703390852</v>
      </c>
      <c r="P50" s="7">
        <f t="shared" si="8"/>
        <v>2439.0445405736932</v>
      </c>
      <c r="Q50" s="7">
        <f t="shared" si="9"/>
        <v>9436.3674014664375</v>
      </c>
      <c r="R50" s="9">
        <f t="shared" si="10"/>
        <v>0.10737653206613472</v>
      </c>
      <c r="S50" s="9">
        <f>Таблица1[[#This Row],[ФОТ Core-team]]/Таблица1[[#This Row],[Выручка (признанная)]]</f>
        <v>5.9534961666173662E-2</v>
      </c>
      <c r="T50" s="9">
        <f>Таблица1[[#This Row],[ЗП Учителей]]/Таблица1[[#This Row],[Выручка (признанная)]]</f>
        <v>0.62122156432609021</v>
      </c>
      <c r="U50" s="10">
        <f>1-Таблица1[[#This Row],[% CAC]]-Таблица1[[#This Row],[% ФОТ]]-Таблица1[[#This Row],[% ЗП Учителей]]</f>
        <v>0.21186694194160138</v>
      </c>
    </row>
    <row r="51" spans="1:21" x14ac:dyDescent="0.25">
      <c r="A51">
        <f>MONTH(Таблица1[[#This Row],[Месяцы]])</f>
        <v>3</v>
      </c>
      <c r="B51" s="5">
        <v>44621</v>
      </c>
      <c r="C51" s="14">
        <f>Таблица1[[#This Row],[Новые студенты (С Поправкой)]]/$E$3</f>
        <v>2166.5720559487027</v>
      </c>
      <c r="D51" s="14">
        <f>Таблица1[[#This Row],[Новые студенты (С Поправкой)]]+Таблица1[[#This Row],[Старые студенты]]</f>
        <v>4159.189278355323</v>
      </c>
      <c r="E51">
        <f>Таблица1[[#This Row],[Новые студенты (План)]]*Таблица1[[#This Row],[Поправочный коэф-т]]</f>
        <v>560</v>
      </c>
      <c r="F51" s="14">
        <f>D50*Таблица1[[#This Row],[Retention]]</f>
        <v>3599.189278355323</v>
      </c>
      <c r="G51" s="8">
        <f t="shared" si="7"/>
        <v>1.1200000000000001</v>
      </c>
      <c r="H51">
        <f>VLOOKUP(A51,'План Маркетинга'!A11:C23,3,0)</f>
        <v>500</v>
      </c>
      <c r="I51" s="9">
        <f>VLOOKUP(MONTH(Таблица1[[#This Row],[Месяцы]]),'Сезонные показатели'!A:C,2,0)*(1+$D$7)</f>
        <v>0.96583606557377055</v>
      </c>
      <c r="J51" s="14">
        <f>Таблица1[[#This Row],[Студенты]]*Таблица1[[#This Row],[Интенсивность]]</f>
        <v>31761.412694601779</v>
      </c>
      <c r="K51" s="6">
        <f>VLOOKUP(MONTH(Таблица1[[#This Row],[Месяцы]]),'Сезонные показатели'!A:C,3,0)*(1+$D$10)</f>
        <v>7.6364432029795148</v>
      </c>
      <c r="L51" s="7">
        <f>Таблица1[[#This Row],[Уроки]]*$E$16</f>
        <v>21820271.041821212</v>
      </c>
      <c r="M51" s="3">
        <v>1900000</v>
      </c>
      <c r="N51" s="7">
        <f>Таблица1[[#This Row],[Уроки]]*$E$15</f>
        <v>35124780.424343675</v>
      </c>
      <c r="O51" s="7">
        <f>Таблица1[[#This Row],[Регистрации]]*Таблица1[[#This Row],[CPA]]</f>
        <v>5284365.7448212057</v>
      </c>
      <c r="P51" s="7">
        <f t="shared" si="8"/>
        <v>2439.0445405736932</v>
      </c>
      <c r="Q51" s="7">
        <f t="shared" si="9"/>
        <v>9436.3674014664375</v>
      </c>
      <c r="R51" s="9">
        <f t="shared" si="10"/>
        <v>0.10737653206613472</v>
      </c>
      <c r="S51" s="9">
        <f>Таблица1[[#This Row],[ФОТ Core-team]]/Таблица1[[#This Row],[Выручка (признанная)]]</f>
        <v>5.4092864839182908E-2</v>
      </c>
      <c r="T51" s="9">
        <f>Таблица1[[#This Row],[ЗП Учителей]]/Таблица1[[#This Row],[Выручка (признанная)]]</f>
        <v>0.62122156432609033</v>
      </c>
      <c r="U51" s="10">
        <f>1-Таблица1[[#This Row],[% CAC]]-Таблица1[[#This Row],[% ФОТ]]-Таблица1[[#This Row],[% ЗП Учителей]]</f>
        <v>0.21730903876859209</v>
      </c>
    </row>
    <row r="52" spans="1:21" x14ac:dyDescent="0.25">
      <c r="A52">
        <f>MONTH(Таблица1[[#This Row],[Месяцы]])</f>
        <v>4</v>
      </c>
      <c r="B52" s="5">
        <v>44652</v>
      </c>
      <c r="C52" s="14">
        <f>Таблица1[[#This Row],[Новые студенты (С Поправкой)]]/$E$3</f>
        <v>2166.5720559487027</v>
      </c>
      <c r="D52" s="14">
        <f>Таблица1[[#This Row],[Новые студенты (С Поправкой)]]+Таблица1[[#This Row],[Старые студенты]]</f>
        <v>4453.0631263920295</v>
      </c>
      <c r="E52">
        <f>Таблица1[[#This Row],[Новые студенты (План)]]*Таблица1[[#This Row],[Поправочный коэф-т]]</f>
        <v>560</v>
      </c>
      <c r="F52" s="14">
        <f>D51*Таблица1[[#This Row],[Retention]]</f>
        <v>3893.0631263920295</v>
      </c>
      <c r="G52" s="8">
        <f t="shared" si="7"/>
        <v>1.1200000000000001</v>
      </c>
      <c r="H52">
        <f>VLOOKUP(A52,'План Маркетинга'!A12:C24,3,0)</f>
        <v>500</v>
      </c>
      <c r="I52" s="9">
        <f>VLOOKUP(MONTH(Таблица1[[#This Row],[Месяцы]]),'Сезонные показатели'!A:C,2,0)*(1+$D$7)</f>
        <v>0.93601489757914347</v>
      </c>
      <c r="J52" s="14">
        <f>Таблица1[[#This Row],[Студенты]]*Таблица1[[#This Row],[Интенсивность]]</f>
        <v>33828.789424290684</v>
      </c>
      <c r="K52" s="6">
        <f>VLOOKUP(MONTH(Таблица1[[#This Row],[Месяцы]]),'Сезонные показатели'!A:C,3,0)*(1+$D$10)</f>
        <v>7.5967459845330154</v>
      </c>
      <c r="L52" s="7">
        <f>Таблица1[[#This Row],[Уроки]]*$E$16</f>
        <v>23240570.605355203</v>
      </c>
      <c r="M52" s="3">
        <v>1900000</v>
      </c>
      <c r="N52" s="7">
        <f>Таблица1[[#This Row],[Уроки]]*$E$15</f>
        <v>37411081.552790098</v>
      </c>
      <c r="O52" s="7">
        <f>Таблица1[[#This Row],[Регистрации]]*Таблица1[[#This Row],[CPA]]</f>
        <v>5284365.7448212057</v>
      </c>
      <c r="P52" s="7">
        <f t="shared" si="8"/>
        <v>2439.0445405736932</v>
      </c>
      <c r="Q52" s="7">
        <f t="shared" si="9"/>
        <v>9436.3674014664375</v>
      </c>
      <c r="R52" s="9">
        <f t="shared" si="10"/>
        <v>0.10737653206613472</v>
      </c>
      <c r="S52" s="9">
        <f>Таблица1[[#This Row],[ФОТ Core-team]]/Таблица1[[#This Row],[Выручка (признанная)]]</f>
        <v>5.0787090913662694E-2</v>
      </c>
      <c r="T52" s="9">
        <f>Таблица1[[#This Row],[ЗП Учителей]]/Таблица1[[#This Row],[Выручка (признанная)]]</f>
        <v>0.62122156432609033</v>
      </c>
      <c r="U52" s="10">
        <f>1-Таблица1[[#This Row],[% CAC]]-Таблица1[[#This Row],[% ФОТ]]-Таблица1[[#This Row],[% ЗП Учителей]]</f>
        <v>0.22061481269411221</v>
      </c>
    </row>
    <row r="53" spans="1:21" x14ac:dyDescent="0.25">
      <c r="B53" s="5"/>
    </row>
    <row r="54" spans="1:21" x14ac:dyDescent="0.25">
      <c r="B54" s="5"/>
    </row>
    <row r="56" spans="1:21" x14ac:dyDescent="0.25">
      <c r="C56" s="3"/>
      <c r="E56" s="3"/>
      <c r="N56" s="3"/>
      <c r="O56" s="3"/>
      <c r="P56" s="3"/>
    </row>
  </sheetData>
  <phoneticPr fontId="4" type="noConversion"/>
  <conditionalFormatting sqref="D2 D14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3 D7 D10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D16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E18">
    <cfRule type="iconSet" priority="2">
      <iconSet>
        <cfvo type="percent" val="0"/>
        <cfvo type="num" val="$C$18"/>
        <cfvo type="num" val="$C$18" gte="0"/>
      </iconSet>
    </cfRule>
  </conditionalFormatting>
  <conditionalFormatting sqref="D5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C$19</xm:f>
              </x14:cfvo>
              <x14:cfvo type="num" gte="0">
                <xm:f>$C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E19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3"/>
  <sheetViews>
    <sheetView topLeftCell="B1" workbookViewId="0">
      <selection sqref="A1:A1048576"/>
    </sheetView>
  </sheetViews>
  <sheetFormatPr defaultColWidth="8.85546875" defaultRowHeight="15" x14ac:dyDescent="0.25"/>
  <cols>
    <col min="1" max="1" width="10.42578125" hidden="1" customWidth="1"/>
    <col min="2" max="2" width="9.85546875" customWidth="1"/>
    <col min="3" max="3" width="21.42578125" bestFit="1" customWidth="1"/>
    <col min="6" max="6" width="9.85546875" bestFit="1" customWidth="1"/>
    <col min="7" max="7" width="11.85546875" bestFit="1" customWidth="1"/>
    <col min="9" max="9" width="21.140625" bestFit="1" customWidth="1"/>
  </cols>
  <sheetData>
    <row r="1" spans="1:9" ht="15.75" thickBot="1" x14ac:dyDescent="0.3">
      <c r="A1" t="s">
        <v>111</v>
      </c>
      <c r="B1" t="s">
        <v>73</v>
      </c>
      <c r="C1" t="s">
        <v>81</v>
      </c>
      <c r="F1" s="56" t="s">
        <v>73</v>
      </c>
      <c r="G1" s="56" t="s">
        <v>62</v>
      </c>
      <c r="H1" s="56" t="s">
        <v>63</v>
      </c>
      <c r="I1" s="56" t="s">
        <v>84</v>
      </c>
    </row>
    <row r="2" spans="1:9" x14ac:dyDescent="0.25">
      <c r="A2">
        <f>MONTH(B2)</f>
        <v>5</v>
      </c>
      <c r="B2" s="5">
        <v>44317</v>
      </c>
      <c r="C2">
        <v>200</v>
      </c>
      <c r="F2" s="57">
        <v>44317</v>
      </c>
      <c r="G2" s="61">
        <v>773.77573426739377</v>
      </c>
      <c r="H2" s="61">
        <v>1769.2719033232629</v>
      </c>
      <c r="I2" s="58">
        <v>1887273.4802932877</v>
      </c>
    </row>
    <row r="3" spans="1:9" x14ac:dyDescent="0.25">
      <c r="A3">
        <f t="shared" ref="A3:A13" si="0">MONTH(B3)</f>
        <v>6</v>
      </c>
      <c r="B3" s="5">
        <v>44348</v>
      </c>
      <c r="C3">
        <v>200</v>
      </c>
      <c r="F3" s="59">
        <v>44348</v>
      </c>
      <c r="G3" s="65">
        <v>773.77573426739377</v>
      </c>
      <c r="H3" s="65">
        <v>1531.2841603337081</v>
      </c>
      <c r="I3" s="28">
        <v>1887273.4802932877</v>
      </c>
    </row>
    <row r="4" spans="1:9" x14ac:dyDescent="0.25">
      <c r="A4">
        <f t="shared" si="0"/>
        <v>7</v>
      </c>
      <c r="B4" s="5">
        <v>44378</v>
      </c>
      <c r="C4">
        <v>200</v>
      </c>
      <c r="F4" s="57">
        <v>44378</v>
      </c>
      <c r="G4" s="61">
        <v>773.77573426739377</v>
      </c>
      <c r="H4" s="61">
        <v>1571.4119458025061</v>
      </c>
      <c r="I4" s="58">
        <v>1887273.4802932877</v>
      </c>
    </row>
    <row r="5" spans="1:9" x14ac:dyDescent="0.25">
      <c r="A5">
        <f t="shared" si="0"/>
        <v>8</v>
      </c>
      <c r="B5" s="5">
        <v>44409</v>
      </c>
      <c r="C5">
        <v>300</v>
      </c>
      <c r="F5" s="59">
        <v>44409</v>
      </c>
      <c r="G5" s="65">
        <v>1160.6636014010905</v>
      </c>
      <c r="H5" s="65">
        <v>1636.4375762977581</v>
      </c>
      <c r="I5" s="28">
        <v>2830910.2204399309</v>
      </c>
    </row>
    <row r="6" spans="1:9" x14ac:dyDescent="0.25">
      <c r="A6">
        <f t="shared" si="0"/>
        <v>9</v>
      </c>
      <c r="B6" s="5">
        <v>44440</v>
      </c>
      <c r="C6">
        <v>450</v>
      </c>
      <c r="F6" s="57">
        <v>44440</v>
      </c>
      <c r="G6" s="61">
        <v>1740.9954021016358</v>
      </c>
      <c r="H6" s="61">
        <v>2044.4209358252483</v>
      </c>
      <c r="I6" s="58">
        <v>4246365.3306598971</v>
      </c>
    </row>
    <row r="7" spans="1:9" x14ac:dyDescent="0.25">
      <c r="A7">
        <f t="shared" si="0"/>
        <v>10</v>
      </c>
      <c r="B7" s="5">
        <v>44470</v>
      </c>
      <c r="C7">
        <v>450</v>
      </c>
      <c r="F7" s="59">
        <v>44470</v>
      </c>
      <c r="G7" s="65">
        <v>1740.9954021016358</v>
      </c>
      <c r="H7" s="65">
        <v>2435.6461849103089</v>
      </c>
      <c r="I7" s="28">
        <v>4246365.3306598971</v>
      </c>
    </row>
    <row r="8" spans="1:9" x14ac:dyDescent="0.25">
      <c r="A8">
        <f t="shared" si="0"/>
        <v>11</v>
      </c>
      <c r="B8" s="5">
        <v>44501</v>
      </c>
      <c r="C8">
        <v>500</v>
      </c>
      <c r="F8" s="57">
        <v>44501</v>
      </c>
      <c r="G8" s="61">
        <v>1934.4393356684843</v>
      </c>
      <c r="H8" s="61">
        <v>2783.6004303437981</v>
      </c>
      <c r="I8" s="58">
        <v>4718183.7007332183</v>
      </c>
    </row>
    <row r="9" spans="1:9" x14ac:dyDescent="0.25">
      <c r="A9">
        <f t="shared" si="0"/>
        <v>12</v>
      </c>
      <c r="B9" s="5">
        <v>44531</v>
      </c>
      <c r="C9">
        <v>500</v>
      </c>
      <c r="F9" s="59">
        <v>44531</v>
      </c>
      <c r="G9" s="65">
        <v>1934.4393356684843</v>
      </c>
      <c r="H9" s="65">
        <v>3096.0989429915326</v>
      </c>
      <c r="I9" s="28">
        <v>4718183.7007332183</v>
      </c>
    </row>
    <row r="10" spans="1:9" x14ac:dyDescent="0.25">
      <c r="A10">
        <f t="shared" si="0"/>
        <v>1</v>
      </c>
      <c r="B10" s="5">
        <v>44562</v>
      </c>
      <c r="C10">
        <v>400</v>
      </c>
      <c r="F10" s="57">
        <v>44562</v>
      </c>
      <c r="G10" s="61">
        <v>1547.5514685347875</v>
      </c>
      <c r="H10" s="61">
        <v>3106.6906540274313</v>
      </c>
      <c r="I10" s="58">
        <v>3774546.9605865753</v>
      </c>
    </row>
    <row r="11" spans="1:9" x14ac:dyDescent="0.25">
      <c r="A11">
        <f t="shared" si="0"/>
        <v>2</v>
      </c>
      <c r="B11" s="5">
        <v>44593</v>
      </c>
      <c r="C11">
        <v>450</v>
      </c>
      <c r="F11" s="59">
        <v>44593</v>
      </c>
      <c r="G11" s="65">
        <v>1740.9954021016358</v>
      </c>
      <c r="H11" s="65">
        <v>3393.2752593040777</v>
      </c>
      <c r="I11" s="28">
        <v>4246365.3306598971</v>
      </c>
    </row>
    <row r="12" spans="1:9" x14ac:dyDescent="0.25">
      <c r="A12">
        <f t="shared" si="0"/>
        <v>3</v>
      </c>
      <c r="B12" s="5">
        <v>44621</v>
      </c>
      <c r="C12">
        <v>500</v>
      </c>
      <c r="F12" s="57">
        <v>44621</v>
      </c>
      <c r="G12" s="61">
        <v>1934.4393356684843</v>
      </c>
      <c r="H12" s="61">
        <v>3777.3476258550663</v>
      </c>
      <c r="I12" s="58">
        <v>4718183.7007332183</v>
      </c>
    </row>
    <row r="13" spans="1:9" ht="15.75" thickBot="1" x14ac:dyDescent="0.3">
      <c r="A13">
        <f t="shared" si="0"/>
        <v>4</v>
      </c>
      <c r="B13" s="5">
        <v>44652</v>
      </c>
      <c r="C13">
        <v>500</v>
      </c>
      <c r="F13" s="60">
        <v>44652</v>
      </c>
      <c r="G13" s="66">
        <v>1934.4393356684843</v>
      </c>
      <c r="H13" s="66">
        <v>4035.6536511355507</v>
      </c>
      <c r="I13" s="64">
        <v>4718183.700733218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L36"/>
  <sheetViews>
    <sheetView topLeftCell="B1" zoomScale="85" zoomScaleNormal="85" workbookViewId="0">
      <selection activeCell="B1" sqref="B1"/>
    </sheetView>
  </sheetViews>
  <sheetFormatPr defaultColWidth="8.85546875" defaultRowHeight="15" x14ac:dyDescent="0.25"/>
  <cols>
    <col min="1" max="1" width="8.85546875" hidden="1" customWidth="1"/>
    <col min="2" max="2" width="25.7109375" bestFit="1" customWidth="1"/>
    <col min="3" max="3" width="9.7109375" bestFit="1" customWidth="1"/>
    <col min="4" max="4" width="13.28515625" bestFit="1" customWidth="1"/>
    <col min="5" max="5" width="15.42578125" bestFit="1" customWidth="1"/>
    <col min="6" max="6" width="22.140625" bestFit="1" customWidth="1"/>
    <col min="7" max="7" width="22.140625" customWidth="1"/>
    <col min="8" max="8" width="16.5703125" bestFit="1" customWidth="1"/>
    <col min="9" max="9" width="24.7109375" bestFit="1" customWidth="1"/>
    <col min="10" max="10" width="21.140625" bestFit="1" customWidth="1"/>
    <col min="11" max="11" width="24.7109375" bestFit="1" customWidth="1"/>
    <col min="12" max="12" width="17" bestFit="1" customWidth="1"/>
  </cols>
  <sheetData>
    <row r="1" spans="2:10" x14ac:dyDescent="0.25">
      <c r="B1" s="85" t="s">
        <v>74</v>
      </c>
      <c r="C1" s="86" t="s">
        <v>113</v>
      </c>
      <c r="D1" s="51" t="s">
        <v>61</v>
      </c>
      <c r="E1" s="50" t="s">
        <v>114</v>
      </c>
    </row>
    <row r="2" spans="2:10" x14ac:dyDescent="0.25">
      <c r="B2" t="s">
        <v>101</v>
      </c>
      <c r="C2" s="87">
        <f>AVERAGE(H11:H22)</f>
        <v>43.969265789347837</v>
      </c>
      <c r="D2" s="46">
        <v>0.15</v>
      </c>
      <c r="E2" s="89">
        <f>C2*(1+D2)</f>
        <v>50.564655657750009</v>
      </c>
    </row>
    <row r="3" spans="2:10" x14ac:dyDescent="0.25">
      <c r="B3" t="s">
        <v>60</v>
      </c>
      <c r="C3" s="88">
        <f>GEOMEAN(classes!S25:S36)</f>
        <v>0.96489080341046862</v>
      </c>
      <c r="D3" s="46">
        <v>-0.02</v>
      </c>
      <c r="E3" s="90">
        <f>C3*(1+D3)</f>
        <v>0.94559298734225927</v>
      </c>
    </row>
    <row r="4" spans="2:10" x14ac:dyDescent="0.25">
      <c r="E4" s="8"/>
    </row>
    <row r="6" spans="2:10" x14ac:dyDescent="0.25">
      <c r="B6" s="5" t="s">
        <v>73</v>
      </c>
      <c r="C6" s="14" t="s">
        <v>63</v>
      </c>
      <c r="D6" s="14" t="s">
        <v>0</v>
      </c>
      <c r="E6" t="s">
        <v>102</v>
      </c>
      <c r="F6" t="s">
        <v>103</v>
      </c>
      <c r="G6" t="s">
        <v>116</v>
      </c>
      <c r="H6" t="s">
        <v>115</v>
      </c>
      <c r="I6" t="s">
        <v>104</v>
      </c>
      <c r="J6" t="s">
        <v>105</v>
      </c>
    </row>
    <row r="7" spans="2:10" x14ac:dyDescent="0.25">
      <c r="B7" s="5">
        <v>43831</v>
      </c>
      <c r="C7" s="14">
        <v>146</v>
      </c>
      <c r="D7" s="14">
        <v>552</v>
      </c>
      <c r="E7">
        <v>24</v>
      </c>
      <c r="F7">
        <v>22</v>
      </c>
      <c r="G7" s="14">
        <f>E7-F7</f>
        <v>2</v>
      </c>
      <c r="H7" s="6">
        <f>D7/E7</f>
        <v>23</v>
      </c>
    </row>
    <row r="8" spans="2:10" x14ac:dyDescent="0.25">
      <c r="B8" s="5">
        <v>43862</v>
      </c>
      <c r="C8" s="14">
        <v>316</v>
      </c>
      <c r="D8" s="14">
        <v>1866</v>
      </c>
      <c r="E8">
        <v>41</v>
      </c>
      <c r="F8">
        <v>17</v>
      </c>
      <c r="G8" s="14">
        <f t="shared" ref="G8:G34" si="0">E8-F8</f>
        <v>24</v>
      </c>
      <c r="H8" s="6">
        <f t="shared" ref="H8:H34" si="1">D8/E8</f>
        <v>45.512195121951223</v>
      </c>
    </row>
    <row r="9" spans="2:10" x14ac:dyDescent="0.25">
      <c r="B9" s="5">
        <v>43891</v>
      </c>
      <c r="C9" s="14">
        <v>517</v>
      </c>
      <c r="D9" s="14">
        <v>2933</v>
      </c>
      <c r="E9">
        <v>55</v>
      </c>
      <c r="F9">
        <v>15</v>
      </c>
      <c r="G9" s="14">
        <f t="shared" si="0"/>
        <v>40</v>
      </c>
      <c r="H9" s="6">
        <f t="shared" si="1"/>
        <v>53.327272727272728</v>
      </c>
    </row>
    <row r="10" spans="2:10" x14ac:dyDescent="0.25">
      <c r="B10" s="5">
        <v>43922</v>
      </c>
      <c r="C10" s="14">
        <v>662</v>
      </c>
      <c r="D10" s="14">
        <v>3805</v>
      </c>
      <c r="E10">
        <v>79</v>
      </c>
      <c r="F10">
        <v>27</v>
      </c>
      <c r="G10" s="14">
        <f t="shared" si="0"/>
        <v>52</v>
      </c>
      <c r="H10" s="6">
        <f t="shared" si="1"/>
        <v>48.164556962025316</v>
      </c>
    </row>
    <row r="11" spans="2:10" x14ac:dyDescent="0.25">
      <c r="B11" s="5">
        <v>43952</v>
      </c>
      <c r="C11" s="14">
        <v>809</v>
      </c>
      <c r="D11" s="14">
        <v>4560</v>
      </c>
      <c r="E11">
        <v>92</v>
      </c>
      <c r="F11">
        <v>15</v>
      </c>
      <c r="G11" s="14">
        <f t="shared" si="0"/>
        <v>77</v>
      </c>
      <c r="H11" s="6">
        <f t="shared" si="1"/>
        <v>49.565217391304351</v>
      </c>
    </row>
    <row r="12" spans="2:10" x14ac:dyDescent="0.25">
      <c r="B12" s="5">
        <v>43983</v>
      </c>
      <c r="C12" s="14">
        <v>797</v>
      </c>
      <c r="D12" s="14">
        <v>4075</v>
      </c>
      <c r="E12">
        <v>110</v>
      </c>
      <c r="F12">
        <v>18</v>
      </c>
      <c r="G12" s="14">
        <f t="shared" si="0"/>
        <v>92</v>
      </c>
      <c r="H12" s="6">
        <f t="shared" si="1"/>
        <v>37.045454545454547</v>
      </c>
    </row>
    <row r="13" spans="2:10" x14ac:dyDescent="0.25">
      <c r="B13" s="5">
        <v>44013</v>
      </c>
      <c r="C13" s="14">
        <v>895</v>
      </c>
      <c r="D13" s="14">
        <v>4588</v>
      </c>
      <c r="E13">
        <v>113</v>
      </c>
      <c r="F13">
        <v>17</v>
      </c>
      <c r="G13" s="14">
        <f t="shared" si="0"/>
        <v>96</v>
      </c>
      <c r="H13" s="6">
        <f t="shared" si="1"/>
        <v>40.601769911504427</v>
      </c>
    </row>
    <row r="14" spans="2:10" x14ac:dyDescent="0.25">
      <c r="B14" s="5">
        <v>44044</v>
      </c>
      <c r="C14" s="14">
        <v>925</v>
      </c>
      <c r="D14" s="14">
        <v>5089</v>
      </c>
      <c r="E14">
        <v>131</v>
      </c>
      <c r="F14">
        <v>25</v>
      </c>
      <c r="G14" s="14">
        <f t="shared" si="0"/>
        <v>106</v>
      </c>
      <c r="H14" s="6">
        <f t="shared" si="1"/>
        <v>38.847328244274806</v>
      </c>
    </row>
    <row r="15" spans="2:10" x14ac:dyDescent="0.25">
      <c r="B15" s="5">
        <v>44075</v>
      </c>
      <c r="C15" s="14">
        <v>1087</v>
      </c>
      <c r="D15" s="14">
        <v>7247</v>
      </c>
      <c r="E15">
        <v>143</v>
      </c>
      <c r="F15">
        <v>24</v>
      </c>
      <c r="G15" s="14">
        <f t="shared" si="0"/>
        <v>119</v>
      </c>
      <c r="H15" s="6">
        <f t="shared" si="1"/>
        <v>50.67832167832168</v>
      </c>
    </row>
    <row r="16" spans="2:10" x14ac:dyDescent="0.25">
      <c r="B16" s="5">
        <v>44105</v>
      </c>
      <c r="C16" s="14">
        <v>1237</v>
      </c>
      <c r="D16" s="14">
        <v>8598</v>
      </c>
      <c r="E16">
        <v>160</v>
      </c>
      <c r="F16">
        <v>19</v>
      </c>
      <c r="G16" s="14">
        <f t="shared" si="0"/>
        <v>141</v>
      </c>
      <c r="H16" s="6">
        <f t="shared" si="1"/>
        <v>53.737499999999997</v>
      </c>
    </row>
    <row r="17" spans="1:12" x14ac:dyDescent="0.25">
      <c r="B17" s="5">
        <v>44136</v>
      </c>
      <c r="C17" s="14">
        <v>1333</v>
      </c>
      <c r="D17" s="14">
        <v>9130</v>
      </c>
      <c r="E17">
        <v>187</v>
      </c>
      <c r="F17">
        <v>29</v>
      </c>
      <c r="G17" s="14">
        <f t="shared" si="0"/>
        <v>158</v>
      </c>
      <c r="H17" s="6">
        <f t="shared" si="1"/>
        <v>48.823529411764703</v>
      </c>
    </row>
    <row r="18" spans="1:12" x14ac:dyDescent="0.25">
      <c r="B18" s="5">
        <v>44166</v>
      </c>
      <c r="C18" s="14">
        <v>1415</v>
      </c>
      <c r="D18" s="14">
        <v>9553</v>
      </c>
      <c r="E18">
        <v>206</v>
      </c>
      <c r="F18">
        <v>23</v>
      </c>
      <c r="G18" s="14">
        <f t="shared" si="0"/>
        <v>183</v>
      </c>
      <c r="H18" s="6">
        <f t="shared" si="1"/>
        <v>46.373786407766993</v>
      </c>
    </row>
    <row r="19" spans="1:12" x14ac:dyDescent="0.25">
      <c r="B19" s="5">
        <v>44197</v>
      </c>
      <c r="C19" s="14">
        <v>1434</v>
      </c>
      <c r="D19" s="14">
        <v>8303</v>
      </c>
      <c r="E19">
        <v>227</v>
      </c>
      <c r="F19">
        <v>25</v>
      </c>
      <c r="G19" s="14">
        <f t="shared" si="0"/>
        <v>202</v>
      </c>
      <c r="H19" s="6">
        <f t="shared" si="1"/>
        <v>36.577092511013213</v>
      </c>
    </row>
    <row r="20" spans="1:12" x14ac:dyDescent="0.25">
      <c r="B20" s="5">
        <v>44228</v>
      </c>
      <c r="C20" s="14">
        <v>1525</v>
      </c>
      <c r="D20" s="14">
        <v>10490</v>
      </c>
      <c r="E20">
        <v>243</v>
      </c>
      <c r="F20">
        <v>17</v>
      </c>
      <c r="G20" s="14">
        <f t="shared" si="0"/>
        <v>226</v>
      </c>
      <c r="H20" s="6">
        <f t="shared" si="1"/>
        <v>43.168724279835388</v>
      </c>
    </row>
    <row r="21" spans="1:12" x14ac:dyDescent="0.25">
      <c r="B21" s="5">
        <v>44256</v>
      </c>
      <c r="C21" s="14">
        <v>1611</v>
      </c>
      <c r="D21" s="14">
        <v>10928</v>
      </c>
      <c r="E21">
        <v>265</v>
      </c>
      <c r="F21">
        <v>23</v>
      </c>
      <c r="G21" s="14">
        <f t="shared" si="0"/>
        <v>242</v>
      </c>
      <c r="H21" s="6">
        <f t="shared" si="1"/>
        <v>41.237735849056605</v>
      </c>
    </row>
    <row r="22" spans="1:12" ht="15.75" thickBot="1" x14ac:dyDescent="0.3">
      <c r="A22" s="54"/>
      <c r="B22" s="53">
        <v>44287</v>
      </c>
      <c r="C22" s="67">
        <v>1681</v>
      </c>
      <c r="D22" s="67">
        <v>11350</v>
      </c>
      <c r="E22" s="54">
        <v>277</v>
      </c>
      <c r="F22" s="54">
        <v>20</v>
      </c>
      <c r="G22" s="67">
        <f t="shared" si="0"/>
        <v>257</v>
      </c>
      <c r="H22" s="30">
        <f t="shared" si="1"/>
        <v>40.974729241877256</v>
      </c>
      <c r="I22" s="54"/>
      <c r="J22" s="54"/>
      <c r="K22" s="54"/>
      <c r="L22" s="54"/>
    </row>
    <row r="23" spans="1:12" x14ac:dyDescent="0.25">
      <c r="A23">
        <f>MONTH(B23)</f>
        <v>5</v>
      </c>
      <c r="B23" s="5">
        <v>44317</v>
      </c>
      <c r="C23" s="14">
        <v>1769.2719033232629</v>
      </c>
      <c r="D23" s="14">
        <f>VLOOKUP(A23,Главный!A41:J52,10,0)</f>
        <v>11148.942105206159</v>
      </c>
      <c r="E23" s="14">
        <f>E22*$C$3+F23</f>
        <v>267.83859555347431</v>
      </c>
      <c r="F23" s="82">
        <v>0.56384300877447702</v>
      </c>
      <c r="G23" s="14">
        <f t="shared" si="0"/>
        <v>267.27475254469982</v>
      </c>
      <c r="H23" s="6">
        <f t="shared" si="1"/>
        <v>41.625599485270072</v>
      </c>
      <c r="I23" s="14">
        <f>G23*$E$2+F23*$E$2/2</f>
        <v>13528.911092224946</v>
      </c>
      <c r="J23" s="14">
        <f>(D23-I23)^2</f>
        <v>5664252.3791712299</v>
      </c>
    </row>
    <row r="24" spans="1:12" x14ac:dyDescent="0.25">
      <c r="A24">
        <f t="shared" ref="A24:A34" si="2">MONTH(B24)</f>
        <v>6</v>
      </c>
      <c r="B24" s="5">
        <v>44348</v>
      </c>
      <c r="C24" s="14">
        <v>1531.2841603337081</v>
      </c>
      <c r="D24" s="14">
        <f>VLOOKUP(A24,Главный!A42:J53,10,0)</f>
        <v>8927.3094865417243</v>
      </c>
      <c r="E24" s="14">
        <f t="shared" ref="E24:E34" si="3">E23*$C$3+F24</f>
        <v>259.78097217160763</v>
      </c>
      <c r="F24" s="82">
        <v>1.3459745236842047</v>
      </c>
      <c r="G24" s="14">
        <f t="shared" si="0"/>
        <v>258.43499764792341</v>
      </c>
      <c r="H24" s="6">
        <f t="shared" si="1"/>
        <v>34.364755093165449</v>
      </c>
      <c r="I24" s="14">
        <f t="shared" ref="I24:I34" si="4">G24*$E$2+F24*$E$2/2</f>
        <v>13101.70603513578</v>
      </c>
      <c r="J24" s="14">
        <f t="shared" ref="J24:J34" si="5">(D24-I24)^2</f>
        <v>17425586.544913962</v>
      </c>
    </row>
    <row r="25" spans="1:12" x14ac:dyDescent="0.25">
      <c r="A25">
        <f t="shared" si="2"/>
        <v>7</v>
      </c>
      <c r="B25" s="5">
        <v>44378</v>
      </c>
      <c r="C25" s="14">
        <v>1571.4119458025061</v>
      </c>
      <c r="D25" s="14">
        <f>VLOOKUP(A25,Главный!A43:J54,10,0)</f>
        <v>9354.7360231879957</v>
      </c>
      <c r="E25" s="14">
        <f t="shared" si="3"/>
        <v>258.15654432074609</v>
      </c>
      <c r="F25" s="82">
        <v>7.4962733713310028</v>
      </c>
      <c r="G25" s="14">
        <f t="shared" si="0"/>
        <v>250.66027094941509</v>
      </c>
      <c r="H25" s="6">
        <f t="shared" si="1"/>
        <v>36.236679754921191</v>
      </c>
      <c r="I25" s="14">
        <f t="shared" si="4"/>
        <v>12864.073528504348</v>
      </c>
      <c r="J25" s="14">
        <f t="shared" si="5"/>
        <v>12315449.726220002</v>
      </c>
    </row>
    <row r="26" spans="1:12" x14ac:dyDescent="0.25">
      <c r="A26">
        <f t="shared" si="2"/>
        <v>8</v>
      </c>
      <c r="B26" s="5">
        <v>44409</v>
      </c>
      <c r="C26" s="14">
        <v>1636.4375762977581</v>
      </c>
      <c r="D26" s="14">
        <f>VLOOKUP(A26,Главный!A44:J55,10,0)</f>
        <v>10611.635593632118</v>
      </c>
      <c r="E26" s="14">
        <f t="shared" si="3"/>
        <v>293.35203634036736</v>
      </c>
      <c r="F26" s="82">
        <v>44.259160885052403</v>
      </c>
      <c r="G26" s="14">
        <f t="shared" si="0"/>
        <v>249.09287545531495</v>
      </c>
      <c r="H26" s="6">
        <f t="shared" si="1"/>
        <v>36.173723987106612</v>
      </c>
      <c r="I26" s="14">
        <f t="shared" si="4"/>
        <v>13714.270089123625</v>
      </c>
      <c r="J26" s="14">
        <f t="shared" si="5"/>
        <v>9626340.8126138411</v>
      </c>
    </row>
    <row r="27" spans="1:12" x14ac:dyDescent="0.25">
      <c r="A27">
        <f t="shared" si="2"/>
        <v>9</v>
      </c>
      <c r="B27" s="5">
        <v>44440</v>
      </c>
      <c r="C27" s="14">
        <v>2044.4209358252483</v>
      </c>
      <c r="D27" s="14">
        <f>VLOOKUP(A27,Главный!A45:J56,10,0)</f>
        <v>16294.537100787813</v>
      </c>
      <c r="E27" s="14">
        <f t="shared" si="3"/>
        <v>353.05274201521587</v>
      </c>
      <c r="F27" s="82">
        <v>70.000059988661789</v>
      </c>
      <c r="G27" s="14">
        <f t="shared" si="0"/>
        <v>283.05268202655407</v>
      </c>
      <c r="H27" s="6">
        <f t="shared" si="1"/>
        <v>46.153265961847566</v>
      </c>
      <c r="I27" s="14">
        <f t="shared" si="4"/>
        <v>16082.225864349573</v>
      </c>
      <c r="J27" s="14">
        <f t="shared" si="5"/>
        <v>45076.06111793407</v>
      </c>
    </row>
    <row r="28" spans="1:12" x14ac:dyDescent="0.25">
      <c r="A28">
        <f t="shared" si="2"/>
        <v>10</v>
      </c>
      <c r="B28" s="5">
        <v>44470</v>
      </c>
      <c r="C28" s="14">
        <v>2435.6461849103089</v>
      </c>
      <c r="D28" s="14">
        <f>VLOOKUP(A28,Главный!A46:J57,10,0)</f>
        <v>20513.356392714573</v>
      </c>
      <c r="E28" s="14">
        <f t="shared" si="3"/>
        <v>410.65729757643851</v>
      </c>
      <c r="F28" s="82">
        <v>69.99995368710799</v>
      </c>
      <c r="G28" s="14">
        <f t="shared" si="0"/>
        <v>340.65734388933049</v>
      </c>
      <c r="H28" s="6">
        <f t="shared" si="1"/>
        <v>49.952494485736686</v>
      </c>
      <c r="I28" s="14">
        <f t="shared" si="4"/>
        <v>18994.983068171256</v>
      </c>
      <c r="J28" s="14">
        <f t="shared" si="5"/>
        <v>2305457.5526847271</v>
      </c>
    </row>
    <row r="29" spans="1:12" x14ac:dyDescent="0.25">
      <c r="A29">
        <f t="shared" si="2"/>
        <v>11</v>
      </c>
      <c r="B29" s="5">
        <v>44501</v>
      </c>
      <c r="C29" s="14">
        <v>2783.6004303437981</v>
      </c>
      <c r="D29" s="14">
        <f>VLOOKUP(A29,Главный!A47:J58,10,0)</f>
        <v>23242.126958708282</v>
      </c>
      <c r="E29" s="14">
        <f t="shared" si="3"/>
        <v>466.23942545404196</v>
      </c>
      <c r="F29" s="82">
        <v>69.999975669140341</v>
      </c>
      <c r="G29" s="14">
        <f t="shared" si="0"/>
        <v>396.23944978490164</v>
      </c>
      <c r="H29" s="6">
        <f t="shared" si="1"/>
        <v>49.850196465204981</v>
      </c>
      <c r="I29" s="14">
        <f t="shared" si="4"/>
        <v>21805.473669270359</v>
      </c>
      <c r="J29" s="14">
        <f t="shared" si="5"/>
        <v>2063972.6740528056</v>
      </c>
    </row>
    <row r="30" spans="1:12" x14ac:dyDescent="0.25">
      <c r="A30">
        <f t="shared" si="2"/>
        <v>12</v>
      </c>
      <c r="B30" s="5">
        <v>44531</v>
      </c>
      <c r="C30" s="14">
        <v>3096.0989429915326</v>
      </c>
      <c r="D30" s="14">
        <f>VLOOKUP(A30,Главный!A48:J59,10,0)</f>
        <v>25654.185169190798</v>
      </c>
      <c r="E30" s="14">
        <f t="shared" si="3"/>
        <v>495.6024654698171</v>
      </c>
      <c r="F30" s="82">
        <v>45.732331661831282</v>
      </c>
      <c r="G30" s="14">
        <f t="shared" si="0"/>
        <v>449.87013380798584</v>
      </c>
      <c r="H30" s="6">
        <f t="shared" si="1"/>
        <v>51.763635083758828</v>
      </c>
      <c r="I30" s="14">
        <f t="shared" si="4"/>
        <v>23903.748208159985</v>
      </c>
      <c r="J30" s="14">
        <f t="shared" si="5"/>
        <v>3064029.5545427883</v>
      </c>
    </row>
    <row r="31" spans="1:12" x14ac:dyDescent="0.25">
      <c r="A31">
        <f t="shared" si="2"/>
        <v>1</v>
      </c>
      <c r="B31" s="5">
        <v>44562</v>
      </c>
      <c r="C31" s="14">
        <v>3106.6906540274313</v>
      </c>
      <c r="D31" s="14">
        <f>VLOOKUP(A31,Главный!A49:J60,10,0)</f>
        <v>22182.474753239698</v>
      </c>
      <c r="E31" s="14">
        <f t="shared" si="3"/>
        <v>544.78253385663243</v>
      </c>
      <c r="F31" s="82">
        <v>66.580272777251608</v>
      </c>
      <c r="G31" s="14">
        <f t="shared" si="0"/>
        <v>478.20226107938083</v>
      </c>
      <c r="H31" s="6">
        <f t="shared" si="1"/>
        <v>40.718035866908579</v>
      </c>
      <c r="I31" s="14">
        <f t="shared" si="4"/>
        <v>25863.436949526757</v>
      </c>
      <c r="J31" s="14">
        <f t="shared" si="5"/>
        <v>13549482.690494448</v>
      </c>
    </row>
    <row r="32" spans="1:12" x14ac:dyDescent="0.25">
      <c r="A32">
        <f t="shared" si="2"/>
        <v>2</v>
      </c>
      <c r="B32" s="5">
        <v>44593</v>
      </c>
      <c r="C32" s="14">
        <v>3393.2752593040777</v>
      </c>
      <c r="D32" s="14">
        <f>VLOOKUP(A32,Главный!A50:J61,10,0)</f>
        <v>28858.098769328102</v>
      </c>
      <c r="E32" s="14">
        <f t="shared" si="3"/>
        <v>595.65532255105734</v>
      </c>
      <c r="F32" s="82">
        <v>69.999665774140496</v>
      </c>
      <c r="G32" s="14">
        <f t="shared" si="0"/>
        <v>525.65565677691689</v>
      </c>
      <c r="H32" s="6">
        <f t="shared" si="1"/>
        <v>48.447646947458438</v>
      </c>
      <c r="I32" s="14">
        <f t="shared" si="4"/>
        <v>28349.351777486729</v>
      </c>
      <c r="J32" s="14">
        <f t="shared" si="5"/>
        <v>258823.50170764659</v>
      </c>
    </row>
    <row r="33" spans="1:10" x14ac:dyDescent="0.25">
      <c r="A33">
        <f t="shared" si="2"/>
        <v>3</v>
      </c>
      <c r="B33" s="5">
        <v>44621</v>
      </c>
      <c r="C33" s="14">
        <v>3777.3476258550663</v>
      </c>
      <c r="D33" s="14">
        <f>VLOOKUP(A33,Главный!A51:J62,10,0)</f>
        <v>31761.412694601779</v>
      </c>
      <c r="E33" s="14">
        <f t="shared" si="3"/>
        <v>644.73515082699532</v>
      </c>
      <c r="F33" s="82">
        <v>69.992808094983744</v>
      </c>
      <c r="G33" s="14">
        <f t="shared" si="0"/>
        <v>574.74234273201159</v>
      </c>
      <c r="H33" s="6">
        <f t="shared" si="1"/>
        <v>49.262728507762809</v>
      </c>
      <c r="I33" s="14">
        <f t="shared" si="4"/>
        <v>30831.229772093622</v>
      </c>
      <c r="J33" s="14">
        <f t="shared" si="5"/>
        <v>865240.26932581502</v>
      </c>
    </row>
    <row r="34" spans="1:10" x14ac:dyDescent="0.25">
      <c r="A34">
        <f t="shared" si="2"/>
        <v>4</v>
      </c>
      <c r="B34" s="5">
        <v>44652</v>
      </c>
      <c r="C34" s="14">
        <v>4035.6536511355507</v>
      </c>
      <c r="D34" s="14">
        <f>VLOOKUP(A34,Главный!A52:J63,10,0)</f>
        <v>33828.789424290684</v>
      </c>
      <c r="E34" s="14">
        <f t="shared" si="3"/>
        <v>665.24534969687545</v>
      </c>
      <c r="F34" s="82">
        <v>43.146332028446309</v>
      </c>
      <c r="G34" s="14">
        <f t="shared" si="0"/>
        <v>622.09901766842916</v>
      </c>
      <c r="H34" s="6">
        <f t="shared" si="1"/>
        <v>50.851598496261644</v>
      </c>
      <c r="I34" s="14">
        <f t="shared" si="4"/>
        <v>32547.062324385326</v>
      </c>
      <c r="J34" s="14">
        <f t="shared" si="5"/>
        <v>1642824.3586317997</v>
      </c>
    </row>
    <row r="36" spans="1:10" x14ac:dyDescent="0.25">
      <c r="E36" t="s">
        <v>107</v>
      </c>
      <c r="F36">
        <f>MAX(F23:F34)</f>
        <v>70.000059988661789</v>
      </c>
      <c r="I36" t="s">
        <v>106</v>
      </c>
      <c r="J36" s="14">
        <f>SUM(J23:J34)</f>
        <v>68826536.125477001</v>
      </c>
    </row>
  </sheetData>
  <conditionalFormatting sqref="D2:D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7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0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O13" workbookViewId="0">
      <selection activeCell="S25" sqref="S25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8</v>
      </c>
      <c r="B1" t="s">
        <v>89</v>
      </c>
      <c r="C1" s="81" t="s">
        <v>85</v>
      </c>
      <c r="D1" t="s">
        <v>90</v>
      </c>
      <c r="E1" s="7" t="s">
        <v>91</v>
      </c>
      <c r="F1" s="5" t="s">
        <v>93</v>
      </c>
      <c r="G1" s="6" t="s">
        <v>94</v>
      </c>
      <c r="J1" s="21" t="s">
        <v>2</v>
      </c>
      <c r="K1" t="s">
        <v>92</v>
      </c>
      <c r="N1" s="21" t="s">
        <v>87</v>
      </c>
      <c r="O1" s="21" t="s">
        <v>86</v>
      </c>
      <c r="P1" t="s">
        <v>96</v>
      </c>
      <c r="Q1" t="s">
        <v>95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7</v>
      </c>
      <c r="O20" t="s">
        <v>86</v>
      </c>
      <c r="P20" t="s">
        <v>98</v>
      </c>
      <c r="Q20" t="s">
        <v>97</v>
      </c>
      <c r="R20" t="s">
        <v>99</v>
      </c>
      <c r="S20" t="s">
        <v>100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